   </c>
      <c r="J9227" s="24">
        <f t="shared" si="431"/>
        <v>0.99288091485723518</v>
      </c>
    </row>
    <row r="9228" spans="6:10" x14ac:dyDescent="0.35">
      <c r="F9228" s="2">
        <v>9218</v>
      </c>
      <c r="G9228" s="3">
        <v>9.649586367666467E-2</v>
      </c>
      <c r="H9228" s="4">
        <f t="shared" ref="H9228:H9291" si="433">$D$10*G9228</f>
        <v>96.495863676664669</v>
      </c>
      <c r="I9228" s="2">
        <f t="shared" si="432"/>
        <v>83.218098674367695</v>
      </c>
      <c r="J9228" s="24">
        <f t="shared" ref="J9228:J9291" si="434">1-EXP(-(2+(I9228/$D$12)))</f>
        <v>0.99514974475205209</v>
      </c>
    </row>
    <row r="9229" spans="6:10" x14ac:dyDescent="0.35">
      <c r="F9229" s="2">
        <v>9219</v>
      </c>
      <c r="G9229" s="3">
        <v>3.6316819899714234E-2</v>
      </c>
      <c r="H9229" s="4">
        <f t="shared" si="433"/>
        <v>36.316819899714233</v>
      </c>
      <c r="I9229" s="2">
        <f t="shared" si="432"/>
        <v>71.478058577087012</v>
      </c>
      <c r="J9229" s="24">
        <f t="shared" si="434"/>
        <v>0.99224271085716864</v>
      </c>
    </row>
    <row r="9230" spans="6:10" x14ac:dyDescent="0.35">
      <c r="F9230" s="2">
        <v>9220</v>
      </c>
      <c r="G9230" s="3">
        <v>0.12277138547475003</v>
      </c>
      <c r="H9230" s="4">
        <f t="shared" si="433"/>
        <v>122.77138547475003</v>
      </c>
      <c r="I9230" s="2">
        <f t="shared" si="432"/>
        <v>88.344063796542756</v>
      </c>
      <c r="J9230" s="24">
        <f t="shared" si="434"/>
        <v>0.99604890511286481</v>
      </c>
    </row>
    <row r="9231" spans="6:10" x14ac:dyDescent="0.35">
      <c r="F9231" s="2">
        <v>9221</v>
      </c>
      <c r="G9231" s="3">
        <v>5.8193353794864601E-2</v>
      </c>
      <c r="H9231" s="4">
        <f t="shared" si="433"/>
        <v>58.193353794864599</v>
      </c>
      <c r="I9231" s="2">
        <f t="shared" si="432"/>
        <v>75.745846315132738</v>
      </c>
      <c r="J9231" s="24">
        <f t="shared" si="434"/>
        <v>0.99346010293285347</v>
      </c>
    </row>
    <row r="9232" spans="6:10" x14ac:dyDescent="0.35">
      <c r="F9232" s="2">
        <v>9222</v>
      </c>
      <c r="G9232" s="3">
        <v>0.10253840066931241</v>
      </c>
      <c r="H9232" s="4">
        <f t="shared" si="433"/>
        <v>102.53840066931241</v>
      </c>
      <c r="I9232" s="2">
        <f t="shared" si="432"/>
        <v>84.396908142426355</v>
      </c>
      <c r="J9232" s="24">
        <f t="shared" si="434"/>
        <v>0.99537313768192381</v>
      </c>
    </row>
    <row r="9233" spans="6:10" x14ac:dyDescent="0.35">
      <c r="F9233" s="2">
        <v>9223</v>
      </c>
      <c r="G9233" s="3">
        <v>0.13927230438852761</v>
      </c>
      <c r="H9233" s="4">
        <f t="shared" si="433"/>
        <v>139.2723043885276</v>
      </c>
      <c r="I9233" s="2">
        <f t="shared" si="432"/>
        <v>91.563148672795379</v>
      </c>
      <c r="J9233" s="24">
        <f t="shared" si="434"/>
        <v>0.99652626865400218</v>
      </c>
    </row>
    <row r="9234" spans="6:10" x14ac:dyDescent="0.35">
      <c r="F9234" s="2">
        <v>9224</v>
      </c>
      <c r="G9234" s="3">
        <v>0.14888049318176</v>
      </c>
      <c r="H9234" s="4">
        <f t="shared" si="433"/>
        <v>148.88049318175999</v>
      </c>
      <c r="I9234" s="2">
        <f t="shared" si="432"/>
        <v>93.437563994396015</v>
      </c>
      <c r="J9234" s="24">
        <f t="shared" si="434"/>
        <v>0.99677719299915102</v>
      </c>
    </row>
    <row r="9235" spans="6:10" x14ac:dyDescent="0.35">
      <c r="F9235" s="2">
        <v>9225</v>
      </c>
      <c r="G9235" s="3">
        <v>0.13545905414746662</v>
      </c>
      <c r="H9235" s="4">
        <f t="shared" si="433"/>
        <v>135.45905414746662</v>
      </c>
      <c r="I9235" s="2">
        <f t="shared" si="432"/>
        <v>90.819240030827757</v>
      </c>
      <c r="J9235" s="24">
        <f t="shared" si="434"/>
        <v>0.99642134984459119</v>
      </c>
    </row>
    <row r="9236" spans="6:10" x14ac:dyDescent="0.35">
      <c r="F9236" s="2">
        <v>9226</v>
      </c>
      <c r="G9236" s="3">
        <v>9.7242804904344379E-2</v>
      </c>
      <c r="H9236" s="4">
        <f t="shared" si="433"/>
        <v>97.242804904344382</v>
      </c>
      <c r="I9236" s="2">
        <f t="shared" si="432"/>
        <v>83.363815844546949</v>
      </c>
      <c r="J9236" s="24">
        <f t="shared" si="434"/>
        <v>0.99517793314037861</v>
      </c>
    </row>
    <row r="9237" spans="6:10" x14ac:dyDescent="0.35">
      <c r="F9237" s="2">
        <v>9227</v>
      </c>
      <c r="G9237" s="3">
        <v>0.16290437629133092</v>
      </c>
      <c r="H9237" s="4">
        <f t="shared" si="433"/>
        <v>162.90437629133092</v>
      </c>
      <c r="I9237" s="2">
        <f t="shared" si="432"/>
        <v>96.173415873933521</v>
      </c>
      <c r="J9237" s="24">
        <f t="shared" si="434"/>
        <v>0.99711126513291315</v>
      </c>
    </row>
    <row r="9238" spans="6:10" x14ac:dyDescent="0.35">
      <c r="F9238" s="2">
        <v>9228</v>
      </c>
      <c r="G9238" s="3">
        <v>9.5285269915451831E-2</v>
      </c>
      <c r="H9238" s="4">
        <f t="shared" si="433"/>
        <v>95.285269915451835</v>
      </c>
      <c r="I9238" s="2">
        <f t="shared" si="432"/>
        <v>82.981929762298662</v>
      </c>
      <c r="J9238" s="24">
        <f t="shared" si="434"/>
        <v>0.99510370846742102</v>
      </c>
    </row>
    <row r="9239" spans="6:10" x14ac:dyDescent="0.35">
      <c r="F9239" s="2">
        <v>9229</v>
      </c>
      <c r="G9239" s="3">
        <v>0.11571378026498352</v>
      </c>
      <c r="H9239" s="4">
        <f t="shared" si="433"/>
        <v>115.71378026498353</v>
      </c>
      <c r="I9239" s="2">
        <f t="shared" si="432"/>
        <v>86.967229554035711</v>
      </c>
      <c r="J9239" s="24">
        <f t="shared" si="434"/>
        <v>0.99582520148682574</v>
      </c>
    </row>
    <row r="9240" spans="6:10" x14ac:dyDescent="0.35">
      <c r="F9240" s="2">
        <v>9230</v>
      </c>
      <c r="G9240" s="3">
        <v>6.3425409986256731E-2</v>
      </c>
      <c r="H9240" s="4">
        <f t="shared" si="433"/>
        <v>63.425409986256732</v>
      </c>
      <c r="I9240" s="2">
        <f t="shared" si="432"/>
        <v>76.76654298332565</v>
      </c>
      <c r="J9240" s="24">
        <f t="shared" si="434"/>
        <v>0.99372173568291811</v>
      </c>
    </row>
    <row r="9241" spans="6:10" x14ac:dyDescent="0.35">
      <c r="F9241" s="2">
        <v>9231</v>
      </c>
      <c r="G9241" s="3">
        <v>0.1469794680453311</v>
      </c>
      <c r="H9241" s="4">
        <f t="shared" si="433"/>
        <v>146.97946804533109</v>
      </c>
      <c r="I9241" s="2">
        <f t="shared" si="432"/>
        <v>93.066702147366087</v>
      </c>
      <c r="J9241" s="24">
        <f t="shared" si="434"/>
        <v>0.99672902798481855</v>
      </c>
    </row>
    <row r="9242" spans="6:10" x14ac:dyDescent="0.35">
      <c r="F9242" s="2">
        <v>9232</v>
      </c>
      <c r="G9242" s="3">
        <v>8.2855734397740174E-2</v>
      </c>
      <c r="H9242" s="4">
        <f t="shared" si="433"/>
        <v>82.855734397740179</v>
      </c>
      <c r="I9242" s="2">
        <f t="shared" si="432"/>
        <v>80.557111483208629</v>
      </c>
      <c r="J9242" s="24">
        <f t="shared" si="434"/>
        <v>0.99460500959800024</v>
      </c>
    </row>
    <row r="9243" spans="6:10" x14ac:dyDescent="0.35">
      <c r="F9243" s="2">
        <v>9233</v>
      </c>
      <c r="G9243" s="3">
        <v>6.1251450275926538E-2</v>
      </c>
      <c r="H9243" s="4">
        <f t="shared" si="433"/>
        <v>61.251450275926537</v>
      </c>
      <c r="I9243" s="2">
        <f t="shared" si="432"/>
        <v>76.342435643505723</v>
      </c>
      <c r="J9243" s="24">
        <f t="shared" si="434"/>
        <v>0.99361432083129009</v>
      </c>
    </row>
    <row r="9244" spans="6:10" x14ac:dyDescent="0.35">
      <c r="F9244" s="2">
        <v>9234</v>
      </c>
      <c r="G9244" s="3">
        <v>0.11974816572030539</v>
      </c>
      <c r="H9244" s="4">
        <f t="shared" si="433"/>
        <v>119.74816572030539</v>
      </c>
      <c r="I9244" s="2">
        <f t="shared" si="432"/>
        <v>87.754278400955172</v>
      </c>
      <c r="J9244" s="24">
        <f t="shared" si="434"/>
        <v>0.99595458499231859</v>
      </c>
    </row>
    <row r="9245" spans="6:10" x14ac:dyDescent="0.35">
      <c r="F9245" s="2">
        <v>9235</v>
      </c>
      <c r="G9245" s="3">
        <v>0.18820814893299556</v>
      </c>
      <c r="H9245" s="4">
        <f t="shared" si="433"/>
        <v>188.20814893299556</v>
      </c>
      <c r="I9245" s="2">
        <f t="shared" si="432"/>
        <v>101.1098071287809</v>
      </c>
      <c r="J9245" s="24">
        <f t="shared" si="434"/>
        <v>0.99762887863311522</v>
      </c>
    </row>
    <row r="9246" spans="6:10" x14ac:dyDescent="0.35">
      <c r="F9246" s="2">
        <v>9236</v>
      </c>
      <c r="G9246" s="3">
        <v>0.10915550224997912</v>
      </c>
      <c r="H9246" s="4">
        <f t="shared" si="433"/>
        <v>109.15550224997912</v>
      </c>
      <c r="I9246" s="2">
        <f t="shared" si="432"/>
        <v>85.687806651427948</v>
      </c>
      <c r="J9246" s="24">
        <f t="shared" si="434"/>
        <v>0.99560598664677802</v>
      </c>
    </row>
    <row r="9247" spans="6:10" x14ac:dyDescent="0.35">
      <c r="F9247" s="2">
        <v>9237</v>
      </c>
      <c r="G9247" s="3">
        <v>0.18915677274961235</v>
      </c>
      <c r="H9247" s="4">
        <f t="shared" si="433"/>
        <v>189.15677274961234</v>
      </c>
      <c r="I9247" s="2">
        <f t="shared" si="432"/>
        <v>101.29486958483446</v>
      </c>
      <c r="J9247" s="24">
        <f t="shared" si="434"/>
        <v>0.99764636604972534</v>
      </c>
    </row>
    <row r="9248" spans="6:10" x14ac:dyDescent="0.35">
      <c r="F9248" s="2">
        <v>9238</v>
      </c>
      <c r="G9248" s="3">
        <v>-1.5749825751415064E-2</v>
      </c>
      <c r="H9248" s="4">
        <f t="shared" si="433"/>
        <v>-15.749825751415065</v>
      </c>
      <c r="I9248" s="2">
        <f t="shared" si="432"/>
        <v>61.320627197140659</v>
      </c>
      <c r="J9248" s="24">
        <f t="shared" si="434"/>
        <v>0.9883543794474986</v>
      </c>
    </row>
    <row r="9249" spans="6:10" x14ac:dyDescent="0.35">
      <c r="F9249" s="2">
        <v>9239</v>
      </c>
      <c r="G9249" s="3">
        <v>8.2029060239201632E-2</v>
      </c>
      <c r="H9249" s="4">
        <f t="shared" si="433"/>
        <v>82.029060239201627</v>
      </c>
      <c r="I9249" s="2">
        <f t="shared" si="432"/>
        <v>80.395839599185337</v>
      </c>
      <c r="J9249" s="24">
        <f t="shared" si="434"/>
        <v>0.99457009469257029</v>
      </c>
    </row>
    <row r="9250" spans="6:10" x14ac:dyDescent="0.35">
      <c r="F9250" s="2">
        <v>9240</v>
      </c>
      <c r="G9250" s="3">
        <v>0.13433593870537752</v>
      </c>
      <c r="H9250" s="4">
        <f t="shared" si="433"/>
        <v>134.33593870537752</v>
      </c>
      <c r="I9250" s="2">
        <f t="shared" si="432"/>
        <v>90.600136843132191</v>
      </c>
      <c r="J9250" s="24">
        <f t="shared" si="434"/>
        <v>0.99638984825799837</v>
      </c>
    </row>
    <row r="9251" spans="6:10" x14ac:dyDescent="0.35">
      <c r="F9251" s="2">
        <v>9241</v>
      </c>
      <c r="G9251" s="3">
        <v>8.3645404176634963E-2</v>
      </c>
      <c r="H9251" s="4">
        <f t="shared" si="433"/>
        <v>83.645404176634969</v>
      </c>
      <c r="I9251" s="2">
        <f t="shared" si="432"/>
        <v>80.711164360854823</v>
      </c>
      <c r="J9251" s="24">
        <f t="shared" si="434"/>
        <v>0.99463815193154281</v>
      </c>
    </row>
    <row r="9252" spans="6:10" x14ac:dyDescent="0.35">
      <c r="F9252" s="2">
        <v>9242</v>
      </c>
      <c r="G9252" s="3">
        <v>0.16607844140005978</v>
      </c>
      <c r="H9252" s="4">
        <f t="shared" si="433"/>
        <v>166.07844140005977</v>
      </c>
      <c r="I9252" s="2">
        <f t="shared" si="432"/>
        <v>96.79262896389173</v>
      </c>
      <c r="J9252" s="24">
        <f t="shared" si="434"/>
        <v>0.99718193601108851</v>
      </c>
    </row>
    <row r="9253" spans="6:10" x14ac:dyDescent="0.35">
      <c r="F9253" s="2">
        <v>9243</v>
      </c>
      <c r="G9253" s="3">
        <v>6.3796025672270967E-2</v>
      </c>
      <c r="H9253" s="4">
        <f t="shared" si="433"/>
        <v>63.796025672270964</v>
      </c>
      <c r="I9253" s="2">
        <f t="shared" si="432"/>
        <v>76.838844614282351</v>
      </c>
      <c r="J9253" s="24">
        <f t="shared" si="434"/>
        <v>0.99373986660236802</v>
      </c>
    </row>
    <row r="9254" spans="6:10" x14ac:dyDescent="0.35">
      <c r="F9254" s="2">
        <v>9244</v>
      </c>
      <c r="G9254" s="3">
        <v>0.15955712622074986</v>
      </c>
      <c r="H9254" s="4">
        <f t="shared" si="433"/>
        <v>159.55712622074986</v>
      </c>
      <c r="I9254" s="2">
        <f t="shared" si="432"/>
        <v>95.520416963051872</v>
      </c>
      <c r="J9254" s="24">
        <f t="shared" si="434"/>
        <v>0.99703481744522948</v>
      </c>
    </row>
    <row r="9255" spans="6:10" x14ac:dyDescent="0.35">
      <c r="F9255" s="2">
        <v>9245</v>
      </c>
      <c r="G9255" s="3">
        <v>9.2785893192800298E-2</v>
      </c>
      <c r="H9255" s="4">
        <f t="shared" si="433"/>
        <v>92.785893192800302</v>
      </c>
      <c r="I9255" s="2">
        <f t="shared" si="432"/>
        <v>82.494338383298086</v>
      </c>
      <c r="J9255" s="24">
        <f t="shared" si="434"/>
        <v>0.99500727554542279</v>
      </c>
    </row>
    <row r="9256" spans="6:10" x14ac:dyDescent="0.35">
      <c r="F9256" s="2">
        <v>9246</v>
      </c>
      <c r="G9256" s="3">
        <v>4.6395830030163399E-2</v>
      </c>
      <c r="H9256" s="4">
        <f t="shared" si="433"/>
        <v>46.395830030163395</v>
      </c>
      <c r="I9256" s="2">
        <f t="shared" si="432"/>
        <v>73.444324167995134</v>
      </c>
      <c r="J9256" s="24">
        <f t="shared" si="434"/>
        <v>0.99282945034357628</v>
      </c>
    </row>
    <row r="9257" spans="6:10" x14ac:dyDescent="0.35">
      <c r="F9257" s="2">
        <v>9247</v>
      </c>
      <c r="G9257" s="3">
        <v>0.1796328735191754</v>
      </c>
      <c r="H9257" s="4">
        <f t="shared" si="433"/>
        <v>179.6328735191754</v>
      </c>
      <c r="I9257" s="2">
        <f t="shared" si="432"/>
        <v>99.436897908477988</v>
      </c>
      <c r="J9257" s="24">
        <f t="shared" si="434"/>
        <v>0.99746478267628935</v>
      </c>
    </row>
    <row r="9258" spans="6:10" x14ac:dyDescent="0.35">
      <c r="F9258" s="2">
        <v>9248</v>
      </c>
      <c r="G9258" s="3">
        <v>9.8800926420218205E-2</v>
      </c>
      <c r="H9258" s="4">
        <f t="shared" si="433"/>
        <v>98.800926420218204</v>
      </c>
      <c r="I9258" s="2">
        <f t="shared" si="432"/>
        <v>83.667782274133216</v>
      </c>
      <c r="J9258" s="24">
        <f t="shared" si="434"/>
        <v>0.99523620800825963</v>
      </c>
    </row>
    <row r="9259" spans="6:10" x14ac:dyDescent="0.35">
      <c r="F9259" s="2">
        <v>9249</v>
      </c>
      <c r="G9259" s="3">
        <v>4.7255915327245435E-2</v>
      </c>
      <c r="H9259" s="4">
        <f t="shared" si="433"/>
        <v>47.255915327245432</v>
      </c>
      <c r="I9259" s="2">
        <f t="shared" si="432"/>
        <v>73.612114070278238</v>
      </c>
      <c r="J9259" s="24">
        <f t="shared" si="434"/>
        <v>0.99287741503674998</v>
      </c>
    </row>
    <row r="9260" spans="6:10" x14ac:dyDescent="0.35">
      <c r="F9260" s="2">
        <v>9250</v>
      </c>
      <c r="G9260" s="3">
        <v>0.18191455119695824</v>
      </c>
      <c r="H9260" s="4">
        <f t="shared" si="433"/>
        <v>181.91455119695823</v>
      </c>
      <c r="I9260" s="2">
        <f t="shared" si="432"/>
        <v>99.882019428280202</v>
      </c>
      <c r="J9260" s="24">
        <f t="shared" si="434"/>
        <v>0.99750952239367907</v>
      </c>
    </row>
    <row r="9261" spans="6:10" x14ac:dyDescent="0.35">
      <c r="F9261" s="2">
        <v>9251</v>
      </c>
      <c r="G9261" s="3">
        <v>7.1413105285480907E-2</v>
      </c>
      <c r="H9261" s="4">
        <f t="shared" si="433"/>
        <v>71.41310528548091</v>
      </c>
      <c r="I9261" s="2">
        <f t="shared" si="432"/>
        <v>78.324824026230317</v>
      </c>
      <c r="J9261" s="24">
        <f t="shared" si="434"/>
        <v>0.99410112108804938</v>
      </c>
    </row>
    <row r="9262" spans="6:10" x14ac:dyDescent="0.35">
      <c r="F9262" s="2">
        <v>9252</v>
      </c>
      <c r="G9262" s="3">
        <v>4.0265521318225396E-2</v>
      </c>
      <c r="H9262" s="4">
        <f t="shared" si="433"/>
        <v>40.265521318225396</v>
      </c>
      <c r="I9262" s="2">
        <f t="shared" si="432"/>
        <v>72.248391737536238</v>
      </c>
      <c r="J9262" s="24">
        <f t="shared" si="434"/>
        <v>0.99247809365258544</v>
      </c>
    </row>
    <row r="9263" spans="6:10" x14ac:dyDescent="0.35">
      <c r="F9263" s="2">
        <v>9253</v>
      </c>
      <c r="G9263" s="3">
        <v>7.474521323119275E-2</v>
      </c>
      <c r="H9263" s="4">
        <f t="shared" si="433"/>
        <v>74.74521323119275</v>
      </c>
      <c r="I9263" s="2">
        <f t="shared" si="432"/>
        <v>78.974868932827988</v>
      </c>
      <c r="J9263" s="24">
        <f t="shared" si="434"/>
        <v>0.99425252561072353</v>
      </c>
    </row>
    <row r="9264" spans="6:10" x14ac:dyDescent="0.35">
      <c r="F9264" s="2">
        <v>9254</v>
      </c>
      <c r="G9264" s="3">
        <v>0.16511614393733043</v>
      </c>
      <c r="H9264" s="4">
        <f t="shared" si="433"/>
        <v>165.11614393733043</v>
      </c>
      <c r="I9264" s="2">
        <f t="shared" si="432"/>
        <v>96.604898982009217</v>
      </c>
      <c r="J9264" s="24">
        <f t="shared" si="434"/>
        <v>0.99716069495517612</v>
      </c>
    </row>
    <row r="9265" spans="6:10" x14ac:dyDescent="0.35">
      <c r="F9265" s="2">
        <v>9255</v>
      </c>
      <c r="G9265" s="3">
        <v>8.6609915132570298E-2</v>
      </c>
      <c r="H9265" s="4">
        <f t="shared" si="433"/>
        <v>86.609915132570293</v>
      </c>
      <c r="I9265" s="2">
        <f t="shared" si="432"/>
        <v>81.289496539420256</v>
      </c>
      <c r="J9265" s="24">
        <f t="shared" si="434"/>
        <v>0.99476076540815361</v>
      </c>
    </row>
    <row r="9266" spans="6:10" x14ac:dyDescent="0.35">
      <c r="F9266" s="2">
        <v>9256</v>
      </c>
      <c r="G9266" s="3">
        <v>0.20143164575185066</v>
      </c>
      <c r="H9266" s="4">
        <f t="shared" si="433"/>
        <v>201.43164575185065</v>
      </c>
      <c r="I9266" s="2">
        <f t="shared" si="432"/>
        <v>103.68951549794384</v>
      </c>
      <c r="J9266" s="24">
        <f t="shared" si="434"/>
        <v>0.99786135027756229</v>
      </c>
    </row>
    <row r="9267" spans="6:10" x14ac:dyDescent="0.35">
      <c r="F9267" s="2">
        <v>9257</v>
      </c>
      <c r="G9267" s="3">
        <v>-4.3254508685105081E-3</v>
      </c>
      <c r="H9267" s="4">
        <f t="shared" si="433"/>
        <v>-4.325450868510508</v>
      </c>
      <c r="I9267" s="2">
        <f t="shared" si="432"/>
        <v>63.549353524344887</v>
      </c>
      <c r="J9267" s="24">
        <f t="shared" si="434"/>
        <v>0.98934764347099002</v>
      </c>
    </row>
    <row r="9268" spans="6:10" x14ac:dyDescent="0.35">
      <c r="F9268" s="2">
        <v>9258</v>
      </c>
      <c r="G9268" s="3">
        <v>2.0697463043146305E-2</v>
      </c>
      <c r="H9268" s="4">
        <f t="shared" si="433"/>
        <v>20.697463043146307</v>
      </c>
      <c r="I9268" s="2">
        <f t="shared" si="432"/>
        <v>68.430953400914746</v>
      </c>
      <c r="J9268" s="24">
        <f t="shared" si="434"/>
        <v>0.99123718550310669</v>
      </c>
    </row>
    <row r="9269" spans="6:10" x14ac:dyDescent="0.35">
      <c r="F9269" s="2">
        <v>9259</v>
      </c>
      <c r="G9269" s="3">
        <v>0.11277071292270607</v>
      </c>
      <c r="H9269" s="4">
        <f t="shared" si="433"/>
        <v>112.77071292270607</v>
      </c>
      <c r="I9269" s="2">
        <f t="shared" si="432"/>
        <v>86.39308070688223</v>
      </c>
      <c r="J9269" s="24">
        <f t="shared" si="434"/>
        <v>0.99572821381231202</v>
      </c>
    </row>
    <row r="9270" spans="6:10" x14ac:dyDescent="0.35">
      <c r="F9270" s="2">
        <v>9260</v>
      </c>
      <c r="G9270" s="3">
        <v>4.7474587049605638E-2</v>
      </c>
      <c r="H9270" s="4">
        <f t="shared" si="433"/>
        <v>47.474587049605638</v>
      </c>
      <c r="I9270" s="2">
        <f t="shared" si="432"/>
        <v>73.654773684448344</v>
      </c>
      <c r="J9270" s="24">
        <f t="shared" si="434"/>
        <v>0.99288955854211536</v>
      </c>
    </row>
    <row r="9271" spans="6:10" x14ac:dyDescent="0.35">
      <c r="F9271" s="2">
        <v>9261</v>
      </c>
      <c r="G9271" s="3">
        <v>0.19560320167837611</v>
      </c>
      <c r="H9271" s="4">
        <f t="shared" si="433"/>
        <v>195.60320167837611</v>
      </c>
      <c r="I9271" s="2">
        <f t="shared" si="432"/>
        <v>102.55247238737256</v>
      </c>
      <c r="J9271" s="24">
        <f t="shared" si="434"/>
        <v>0.99776183488859849</v>
      </c>
    </row>
    <row r="9272" spans="6:10" x14ac:dyDescent="0.35">
      <c r="F9272" s="2">
        <v>9262</v>
      </c>
      <c r="G9272" s="3">
        <v>0.12517908459172683</v>
      </c>
      <c r="H9272" s="4">
        <f t="shared" si="433"/>
        <v>125.17908459172683</v>
      </c>
      <c r="I9272" s="2">
        <f t="shared" si="432"/>
        <v>88.813770232561623</v>
      </c>
      <c r="J9272" s="24">
        <f t="shared" si="434"/>
        <v>0.99612244628225077</v>
      </c>
    </row>
    <row r="9273" spans="6:10" x14ac:dyDescent="0.35">
      <c r="F9273" s="2">
        <v>9263</v>
      </c>
      <c r="G9273" s="3">
        <v>5.4084796184554612E-2</v>
      </c>
      <c r="H9273" s="4">
        <f t="shared" si="433"/>
        <v>54.084796184554612</v>
      </c>
      <c r="I9273" s="2">
        <f t="shared" si="432"/>
        <v>74.944327579378054</v>
      </c>
      <c r="J9273" s="24">
        <f t="shared" si="434"/>
        <v>0.99324703156875394</v>
      </c>
    </row>
    <row r="9274" spans="6:10" x14ac:dyDescent="0.35">
      <c r="F9274" s="2">
        <v>9264</v>
      </c>
      <c r="G9274" s="3">
        <v>6.1932745116654649E-2</v>
      </c>
      <c r="H9274" s="4">
        <f t="shared" si="433"/>
        <v>61.932745116654651</v>
      </c>
      <c r="I9274" s="2">
        <f t="shared" si="432"/>
        <v>76.475346175914041</v>
      </c>
      <c r="J9274" s="24">
        <f t="shared" si="434"/>
        <v>0.99364817970823716</v>
      </c>
    </row>
    <row r="9275" spans="6:10" x14ac:dyDescent="0.35">
      <c r="F9275" s="2">
        <v>9265</v>
      </c>
      <c r="G9275" s="3">
        <v>0.16646957365410159</v>
      </c>
      <c r="H9275" s="4">
        <f t="shared" si="433"/>
        <v>166.46957365410159</v>
      </c>
      <c r="I9275" s="2">
        <f t="shared" si="432"/>
        <v>96.868933073388888</v>
      </c>
      <c r="J9275" s="24">
        <f t="shared" si="434"/>
        <v>0.99719052409283004</v>
      </c>
    </row>
    <row r="9276" spans="6:10" x14ac:dyDescent="0.35">
      <c r="F9276" s="2">
        <v>9266</v>
      </c>
      <c r="G9276" s="3">
        <v>9.0205718559349168E-2</v>
      </c>
      <c r="H9276" s="4">
        <f t="shared" si="433"/>
        <v>90.205718559349165</v>
      </c>
      <c r="I9276" s="2">
        <f t="shared" si="432"/>
        <v>81.99098452864105</v>
      </c>
      <c r="J9276" s="24">
        <f t="shared" si="434"/>
        <v>0.99490573244957758</v>
      </c>
    </row>
    <row r="9277" spans="6:10" x14ac:dyDescent="0.35">
      <c r="F9277" s="2">
        <v>9267</v>
      </c>
      <c r="G9277" s="3">
        <v>6.9763899947072827E-2</v>
      </c>
      <c r="H9277" s="4">
        <f t="shared" si="433"/>
        <v>69.763899947072829</v>
      </c>
      <c r="I9277" s="2">
        <f t="shared" si="432"/>
        <v>78.003088491958238</v>
      </c>
      <c r="J9277" s="24">
        <f t="shared" si="434"/>
        <v>0.99402471533533887</v>
      </c>
    </row>
    <row r="9278" spans="6:10" x14ac:dyDescent="0.35">
      <c r="F9278" s="2">
        <v>9268</v>
      </c>
      <c r="G9278" s="3">
        <v>0.13628058408028637</v>
      </c>
      <c r="H9278" s="4">
        <f t="shared" si="433"/>
        <v>136.28058408028636</v>
      </c>
      <c r="I9278" s="2">
        <f t="shared" si="432"/>
        <v>90.979508352607141</v>
      </c>
      <c r="J9278" s="24">
        <f t="shared" si="434"/>
        <v>0.99644421823488671</v>
      </c>
    </row>
    <row r="9279" spans="6:10" x14ac:dyDescent="0.35">
      <c r="F9279" s="2">
        <v>9269</v>
      </c>
      <c r="G9279" s="3">
        <v>5.4594551880173217E-2</v>
      </c>
      <c r="H9279" s="4">
        <f t="shared" si="433"/>
        <v>54.594551880173221</v>
      </c>
      <c r="I9279" s="2">
        <f t="shared" si="432"/>
        <v>75.043773365332385</v>
      </c>
      <c r="J9279" s="24">
        <f t="shared" si="434"/>
        <v>0.99327384038305866</v>
      </c>
    </row>
    <row r="9280" spans="6:10" x14ac:dyDescent="0.35">
      <c r="F9280" s="2">
        <v>9270</v>
      </c>
      <c r="G9280" s="3">
        <v>0.10948143224180369</v>
      </c>
      <c r="H9280" s="4">
        <f t="shared" si="433"/>
        <v>109.48143224180369</v>
      </c>
      <c r="I9280" s="2">
        <f t="shared" si="432"/>
        <v>85.751390765311655</v>
      </c>
      <c r="J9280" s="24">
        <f t="shared" si="434"/>
        <v>0.99561714802485302</v>
      </c>
    </row>
    <row r="9281" spans="6:10" x14ac:dyDescent="0.35">
      <c r="F9281" s="2">
        <v>9271</v>
      </c>
      <c r="G9281" s="3">
        <v>0.12166105356835108</v>
      </c>
      <c r="H9281" s="4">
        <f t="shared" si="433"/>
        <v>121.66105356835108</v>
      </c>
      <c r="I9281" s="2">
        <f t="shared" si="432"/>
        <v>88.127454487316626</v>
      </c>
      <c r="J9281" s="24">
        <f t="shared" si="434"/>
        <v>0.99601452261922807</v>
      </c>
    </row>
    <row r="9282" spans="6:10" x14ac:dyDescent="0.35">
      <c r="F9282" s="2">
        <v>9272</v>
      </c>
      <c r="G9282" s="3">
        <v>0.20985119323218115</v>
      </c>
      <c r="H9282" s="4">
        <f t="shared" si="433"/>
        <v>209.85119323218115</v>
      </c>
      <c r="I9282" s="2">
        <f t="shared" si="432"/>
        <v>105.33204450499161</v>
      </c>
      <c r="J9282" s="24">
        <f t="shared" si="434"/>
        <v>0.99799734560365694</v>
      </c>
    </row>
    <row r="9283" spans="6:10" x14ac:dyDescent="0.35">
      <c r="F9283" s="2">
        <v>9273</v>
      </c>
      <c r="G9283" s="3">
        <v>0.18357894976203798</v>
      </c>
      <c r="H9283" s="4">
        <f t="shared" si="433"/>
        <v>183.57894976203798</v>
      </c>
      <c r="I9283" s="2">
        <f t="shared" si="432"/>
        <v>100.20671893604103</v>
      </c>
      <c r="J9283" s="24">
        <f t="shared" si="434"/>
        <v>0.99754165951786544</v>
      </c>
    </row>
    <row r="9284" spans="6:10" x14ac:dyDescent="0.35">
      <c r="F9284" s="2">
        <v>9274</v>
      </c>
      <c r="G9284" s="3">
        <v>0.15251285950912924</v>
      </c>
      <c r="H9284" s="4">
        <f t="shared" si="433"/>
        <v>152.51285950912924</v>
      </c>
      <c r="I9284" s="2">
        <f t="shared" si="432"/>
        <v>94.146184863969552</v>
      </c>
      <c r="J9284" s="24">
        <f t="shared" si="434"/>
        <v>0.99686726042777929</v>
      </c>
    </row>
    <row r="9285" spans="6:10" x14ac:dyDescent="0.35">
      <c r="F9285" s="2">
        <v>9275</v>
      </c>
      <c r="G9285" s="3">
        <v>0.15349228516433192</v>
      </c>
      <c r="H9285" s="4">
        <f t="shared" si="433"/>
        <v>153.49228516433192</v>
      </c>
      <c r="I9285" s="2">
        <f t="shared" si="432"/>
        <v>94.337256302508905</v>
      </c>
      <c r="J9285" s="24">
        <f t="shared" si="434"/>
        <v>0.99689111224591542</v>
      </c>
    </row>
    <row r="9286" spans="6:10" x14ac:dyDescent="0.35">
      <c r="F9286" s="2">
        <v>9276</v>
      </c>
      <c r="G9286" s="3">
        <v>-8.4645605785376998E-3</v>
      </c>
      <c r="H9286" s="4">
        <f t="shared" si="433"/>
        <v>-8.4645605785377001</v>
      </c>
      <c r="I9286" s="2">
        <f t="shared" si="432"/>
        <v>62.741874526458673</v>
      </c>
      <c r="J9286" s="24">
        <f t="shared" si="434"/>
        <v>0.98899796453532018</v>
      </c>
    </row>
    <row r="9287" spans="6:10" x14ac:dyDescent="0.35">
      <c r="F9287" s="2">
        <v>9277</v>
      </c>
      <c r="G9287" s="3">
        <v>2.4325568590510271E-2</v>
      </c>
      <c r="H9287" s="4">
        <f t="shared" si="433"/>
        <v>24.325568590510272</v>
      </c>
      <c r="I9287" s="2">
        <f t="shared" si="432"/>
        <v>69.138743055417919</v>
      </c>
      <c r="J9287" s="24">
        <f t="shared" si="434"/>
        <v>0.99148179569106765</v>
      </c>
    </row>
    <row r="9288" spans="6:10" x14ac:dyDescent="0.35">
      <c r="F9288" s="2">
        <v>9278</v>
      </c>
      <c r="G9288" s="3">
        <v>0.15722753019745667</v>
      </c>
      <c r="H9288" s="4">
        <f t="shared" si="433"/>
        <v>157.22753019745667</v>
      </c>
      <c r="I9288" s="2">
        <f t="shared" si="432"/>
        <v>95.06594728378451</v>
      </c>
      <c r="J9288" s="24">
        <f t="shared" si="434"/>
        <v>0.99698042109078322</v>
      </c>
    </row>
    <row r="9289" spans="6:10" x14ac:dyDescent="0.35">
      <c r="F9289" s="2">
        <v>9279</v>
      </c>
      <c r="G9289" s="3">
        <v>0.16037516461319229</v>
      </c>
      <c r="H9289" s="4">
        <f t="shared" si="433"/>
        <v>160.37516461319228</v>
      </c>
      <c r="I9289" s="2">
        <f t="shared" si="432"/>
        <v>95.680004137018685</v>
      </c>
      <c r="J9289" s="24">
        <f t="shared" si="434"/>
        <v>0.99705368536377148</v>
      </c>
    </row>
    <row r="9290" spans="6:10" x14ac:dyDescent="0.35">
      <c r="F9290" s="2">
        <v>9280</v>
      </c>
      <c r="G9290" s="3">
        <v>8.9261337858218021E-2</v>
      </c>
      <c r="H9290" s="4">
        <f t="shared" si="433"/>
        <v>89.261337858218027</v>
      </c>
      <c r="I9290" s="2">
        <f t="shared" si="432"/>
        <v>81.80674984157173</v>
      </c>
      <c r="J9290" s="24">
        <f t="shared" si="434"/>
        <v>0.99486805214821494</v>
      </c>
    </row>
    <row r="9291" spans="6:10" x14ac:dyDescent="0.35">
      <c r="F9291" s="2">
        <v>9281</v>
      </c>
      <c r="G9291" s="3">
        <v>0.11825372315851719</v>
      </c>
      <c r="H9291" s="4">
        <f t="shared" si="433"/>
        <v>118.25372315851719</v>
      </c>
      <c r="I9291" s="2">
        <f t="shared" ref="I9291:I9354" si="435">($D$18*G9291+$D$19*$D$11)*$D$10</f>
        <v>87.462734792128401</v>
      </c>
      <c r="J9291" s="24">
        <f t="shared" si="434"/>
        <v>0.99590713224356653</v>
      </c>
    </row>
    <row r="9292" spans="6:10" x14ac:dyDescent="0.35">
      <c r="F9292" s="2">
        <v>9282</v>
      </c>
      <c r="G9292" s="3">
        <v>5.1488500632524303E-2</v>
      </c>
      <c r="H9292" s="4">
        <f t="shared" ref="H9292:H9355" si="436">$D$10*G9292</f>
        <v>51.488500632524307</v>
      </c>
      <c r="I9292" s="2">
        <f t="shared" si="435"/>
        <v>74.437828772281648</v>
      </c>
      <c r="J9292" s="24">
        <f t="shared" ref="J9292:J9355" si="437">1-EXP(-(2+(I9292/$D$12)))</f>
        <v>0.99310882141248835</v>
      </c>
    </row>
    <row r="9293" spans="6:10" x14ac:dyDescent="0.35">
      <c r="F9293" s="2">
        <v>9283</v>
      </c>
      <c r="G9293" s="3">
        <v>4.9931023619534456E-2</v>
      </c>
      <c r="H9293" s="4">
        <f t="shared" si="436"/>
        <v>49.931023619534457</v>
      </c>
      <c r="I9293" s="2">
        <f t="shared" si="435"/>
        <v>74.133988075661989</v>
      </c>
      <c r="J9293" s="24">
        <f t="shared" si="437"/>
        <v>0.99302455757393759</v>
      </c>
    </row>
    <row r="9294" spans="6:10" x14ac:dyDescent="0.35">
      <c r="F9294" s="2">
        <v>9284</v>
      </c>
      <c r="G9294" s="3">
        <v>0.10070018048826353</v>
      </c>
      <c r="H9294" s="4">
        <f t="shared" si="436"/>
        <v>100.70018048826353</v>
      </c>
      <c r="I9294" s="2">
        <f t="shared" si="435"/>
        <v>84.038298611953721</v>
      </c>
      <c r="J9294" s="24">
        <f t="shared" si="437"/>
        <v>0.99530628990621639</v>
      </c>
    </row>
    <row r="9295" spans="6:10" x14ac:dyDescent="0.35">
      <c r="F9295" s="2">
        <v>9285</v>
      </c>
      <c r="G9295" s="3">
        <v>8.1915593646263885E-2</v>
      </c>
      <c r="H9295" s="4">
        <f t="shared" si="436"/>
        <v>81.915593646263886</v>
      </c>
      <c r="I9295" s="2">
        <f t="shared" si="435"/>
        <v>80.37370394751683</v>
      </c>
      <c r="J9295" s="24">
        <f t="shared" si="437"/>
        <v>0.99456528478377615</v>
      </c>
    </row>
    <row r="9296" spans="6:10" x14ac:dyDescent="0.35">
      <c r="F9296" s="2">
        <v>9286</v>
      </c>
      <c r="G9296" s="3">
        <v>0.1076748517673584</v>
      </c>
      <c r="H9296" s="4">
        <f t="shared" si="436"/>
        <v>107.6748517673584</v>
      </c>
      <c r="I9296" s="2">
        <f t="shared" si="435"/>
        <v>85.398953672964979</v>
      </c>
      <c r="J9296" s="24">
        <f t="shared" si="437"/>
        <v>0.9955549232648685</v>
      </c>
    </row>
    <row r="9297" spans="6:10" x14ac:dyDescent="0.35">
      <c r="F9297" s="2">
        <v>9287</v>
      </c>
      <c r="G9297" s="3">
        <v>0.138588774357532</v>
      </c>
      <c r="H9297" s="4">
        <f t="shared" si="436"/>
        <v>138.588774357532</v>
      </c>
      <c r="I9297" s="2">
        <f t="shared" si="435"/>
        <v>91.429802087872432</v>
      </c>
      <c r="J9297" s="24">
        <f t="shared" si="437"/>
        <v>0.99650769074355205</v>
      </c>
    </row>
    <row r="9298" spans="6:10" x14ac:dyDescent="0.35">
      <c r="F9298" s="2">
        <v>9288</v>
      </c>
      <c r="G9298" s="3">
        <v>8.8339436606060306E-2</v>
      </c>
      <c r="H9298" s="4">
        <f t="shared" si="436"/>
        <v>88.339436606060303</v>
      </c>
      <c r="I9298" s="2">
        <f t="shared" si="435"/>
        <v>81.626900562042124</v>
      </c>
      <c r="J9298" s="24">
        <f t="shared" si="437"/>
        <v>0.99483099994682878</v>
      </c>
    </row>
    <row r="9299" spans="6:10" x14ac:dyDescent="0.35">
      <c r="F9299" s="2">
        <v>9289</v>
      </c>
      <c r="G9299" s="3">
        <v>9.2019006286476468E-2</v>
      </c>
      <c r="H9299" s="4">
        <f t="shared" si="436"/>
        <v>92.019006286476468</v>
      </c>
      <c r="I9299" s="2">
        <f t="shared" si="435"/>
        <v>82.344730106641336</v>
      </c>
      <c r="J9299" s="24">
        <f t="shared" si="437"/>
        <v>0.9949773078504941</v>
      </c>
    </row>
    <row r="9300" spans="6:10" x14ac:dyDescent="0.35">
      <c r="F9300" s="2">
        <v>9290</v>
      </c>
      <c r="G9300" s="3">
        <v>0.1052125954774564</v>
      </c>
      <c r="H9300" s="4">
        <f t="shared" si="436"/>
        <v>105.2125954774564</v>
      </c>
      <c r="I9300" s="2">
        <f t="shared" si="435"/>
        <v>84.918603940583509</v>
      </c>
      <c r="J9300" s="24">
        <f t="shared" si="437"/>
        <v>0.99546868981672521</v>
      </c>
    </row>
    <row r="9301" spans="6:10" x14ac:dyDescent="0.35">
      <c r="F9301" s="2">
        <v>9291</v>
      </c>
      <c r="G9301" s="3">
        <v>0.12570663064098253</v>
      </c>
      <c r="H9301" s="4">
        <f t="shared" si="436"/>
        <v>125.70663064098252</v>
      </c>
      <c r="I9301" s="2">
        <f t="shared" si="435"/>
        <v>88.916686653008242</v>
      </c>
      <c r="J9301" s="24">
        <f t="shared" si="437"/>
        <v>0.99613837602905264</v>
      </c>
    </row>
    <row r="9302" spans="6:10" x14ac:dyDescent="0.35">
      <c r="F9302" s="2">
        <v>9292</v>
      </c>
      <c r="G9302" s="3">
        <v>6.5966590880656539E-2</v>
      </c>
      <c r="H9302" s="4">
        <f t="shared" si="436"/>
        <v>65.96659088065654</v>
      </c>
      <c r="I9302" s="2">
        <f t="shared" si="435"/>
        <v>77.262289737050637</v>
      </c>
      <c r="J9302" s="24">
        <f t="shared" si="437"/>
        <v>0.9938450065866854</v>
      </c>
    </row>
    <row r="9303" spans="6:10" x14ac:dyDescent="0.35">
      <c r="F9303" s="2">
        <v>9293</v>
      </c>
      <c r="G9303" s="3">
        <v>3.4780762229600831E-2</v>
      </c>
      <c r="H9303" s="4">
        <f t="shared" si="436"/>
        <v>34.780762229600832</v>
      </c>
      <c r="I9303" s="2">
        <f t="shared" si="435"/>
        <v>71.178396477009358</v>
      </c>
      <c r="J9303" s="24">
        <f t="shared" si="437"/>
        <v>0.99214916873434678</v>
      </c>
    </row>
    <row r="9304" spans="6:10" x14ac:dyDescent="0.35">
      <c r="F9304" s="2">
        <v>9294</v>
      </c>
      <c r="G9304" s="3">
        <v>3.141358370567808E-2</v>
      </c>
      <c r="H9304" s="4">
        <f t="shared" si="436"/>
        <v>31.413583705678079</v>
      </c>
      <c r="I9304" s="2">
        <f t="shared" si="435"/>
        <v>70.521509820051591</v>
      </c>
      <c r="J9304" s="24">
        <f t="shared" si="437"/>
        <v>0.99194015048152329</v>
      </c>
    </row>
    <row r="9305" spans="6:10" x14ac:dyDescent="0.35">
      <c r="F9305" s="2">
        <v>9295</v>
      </c>
      <c r="G9305" s="3">
        <v>0.11693713670531362</v>
      </c>
      <c r="H9305" s="4">
        <f t="shared" si="436"/>
        <v>116.93713670531362</v>
      </c>
      <c r="I9305" s="2">
        <f t="shared" si="435"/>
        <v>87.20588827576573</v>
      </c>
      <c r="J9305" s="24">
        <f t="shared" si="437"/>
        <v>0.99586486594329438</v>
      </c>
    </row>
    <row r="9306" spans="6:10" x14ac:dyDescent="0.35">
      <c r="F9306" s="2">
        <v>9296</v>
      </c>
      <c r="G9306" s="3">
        <v>6.4760445651408025E-2</v>
      </c>
      <c r="H9306" s="4">
        <f t="shared" si="436"/>
        <v>64.76044565140802</v>
      </c>
      <c r="I9306" s="2">
        <f t="shared" si="435"/>
        <v>77.026988667678296</v>
      </c>
      <c r="J9306" s="24">
        <f t="shared" si="437"/>
        <v>0.99378680204325154</v>
      </c>
    </row>
    <row r="9307" spans="6:10" x14ac:dyDescent="0.35">
      <c r="F9307" s="2">
        <v>9297</v>
      </c>
      <c r="G9307" s="3">
        <v>9.5462920034499202E-2</v>
      </c>
      <c r="H9307" s="4">
        <f t="shared" si="436"/>
        <v>95.462920034499206</v>
      </c>
      <c r="I9307" s="2">
        <f t="shared" si="435"/>
        <v>83.016586669255062</v>
      </c>
      <c r="J9307" s="24">
        <f t="shared" si="437"/>
        <v>0.99511049137764396</v>
      </c>
    </row>
    <row r="9308" spans="6:10" x14ac:dyDescent="0.35">
      <c r="F9308" s="2">
        <v>9298</v>
      </c>
      <c r="G9308" s="3">
        <v>-1.2734869236546126E-2</v>
      </c>
      <c r="H9308" s="4">
        <f t="shared" si="436"/>
        <v>-12.734869236546126</v>
      </c>
      <c r="I9308" s="2">
        <f t="shared" si="435"/>
        <v>61.908800557078223</v>
      </c>
      <c r="J9308" s="24">
        <f t="shared" si="437"/>
        <v>0.98862516730383942</v>
      </c>
    </row>
    <row r="9309" spans="6:10" x14ac:dyDescent="0.35">
      <c r="F9309" s="2">
        <v>9299</v>
      </c>
      <c r="G9309" s="3">
        <v>0.18036709925442815</v>
      </c>
      <c r="H9309" s="4">
        <f t="shared" si="436"/>
        <v>180.36709925442815</v>
      </c>
      <c r="I9309" s="2">
        <f t="shared" si="435"/>
        <v>99.580134474420632</v>
      </c>
      <c r="J9309" s="24">
        <f t="shared" si="437"/>
        <v>0.99747926657711816</v>
      </c>
    </row>
    <row r="9310" spans="6:10" x14ac:dyDescent="0.35">
      <c r="F9310" s="2">
        <v>9300</v>
      </c>
      <c r="G9310" s="3">
        <v>0.23508704937299207</v>
      </c>
      <c r="H9310" s="4">
        <f t="shared" si="436"/>
        <v>235.08704937299208</v>
      </c>
      <c r="I9310" s="2">
        <f t="shared" si="435"/>
        <v>110.2551862564696</v>
      </c>
      <c r="J9310" s="24">
        <f t="shared" si="437"/>
        <v>0.99835531672329325</v>
      </c>
    </row>
    <row r="9311" spans="6:10" x14ac:dyDescent="0.35">
      <c r="F9311" s="2">
        <v>9301</v>
      </c>
      <c r="G9311" s="3">
        <v>6.2146230892907758E-2</v>
      </c>
      <c r="H9311" s="4">
        <f t="shared" si="436"/>
        <v>62.146230892907759</v>
      </c>
      <c r="I9311" s="2">
        <f t="shared" si="435"/>
        <v>76.516994088810435</v>
      </c>
      <c r="J9311" s="24">
        <f t="shared" si="437"/>
        <v>0.99365875250142632</v>
      </c>
    </row>
    <row r="9312" spans="6:10" x14ac:dyDescent="0.35">
      <c r="F9312" s="2">
        <v>9302</v>
      </c>
      <c r="G9312" s="3">
        <v>6.9109309894623036E-2</v>
      </c>
      <c r="H9312" s="4">
        <f t="shared" si="436"/>
        <v>69.109309894623038</v>
      </c>
      <c r="I9312" s="2">
        <f t="shared" si="435"/>
        <v>77.875387668204283</v>
      </c>
      <c r="J9312" s="24">
        <f t="shared" si="437"/>
        <v>0.99399411529792014</v>
      </c>
    </row>
    <row r="9313" spans="6:10" x14ac:dyDescent="0.35">
      <c r="F9313" s="2">
        <v>9303</v>
      </c>
      <c r="G9313" s="3">
        <v>0.14003281148066243</v>
      </c>
      <c r="H9313" s="4">
        <f t="shared" si="436"/>
        <v>140.03281148066245</v>
      </c>
      <c r="I9313" s="2">
        <f t="shared" si="435"/>
        <v>91.71151234219866</v>
      </c>
      <c r="J9313" s="24">
        <f t="shared" si="437"/>
        <v>0.99654682262558592</v>
      </c>
    </row>
    <row r="9314" spans="6:10" x14ac:dyDescent="0.35">
      <c r="F9314" s="2">
        <v>9304</v>
      </c>
      <c r="G9314" s="3">
        <v>0.10258794645965878</v>
      </c>
      <c r="H9314" s="4">
        <f t="shared" si="436"/>
        <v>102.58794645965878</v>
      </c>
      <c r="I9314" s="2">
        <f t="shared" si="435"/>
        <v>84.40657379227406</v>
      </c>
      <c r="J9314" s="24">
        <f t="shared" si="437"/>
        <v>0.99537492620139989</v>
      </c>
    </row>
    <row r="9315" spans="6:10" x14ac:dyDescent="0.35">
      <c r="F9315" s="2">
        <v>9305</v>
      </c>
      <c r="G9315" s="3">
        <v>0.11246404647744343</v>
      </c>
      <c r="H9315" s="4">
        <f t="shared" si="436"/>
        <v>112.46404647744343</v>
      </c>
      <c r="I9315" s="2">
        <f t="shared" si="435"/>
        <v>86.333254625610181</v>
      </c>
      <c r="J9315" s="24">
        <f t="shared" si="437"/>
        <v>0.99571797900191872</v>
      </c>
    </row>
    <row r="9316" spans="6:10" x14ac:dyDescent="0.35">
      <c r="F9316" s="2">
        <v>9306</v>
      </c>
      <c r="G9316" s="3">
        <v>5.4786515613204807E-2</v>
      </c>
      <c r="H9316" s="4">
        <f t="shared" si="436"/>
        <v>54.786515613204806</v>
      </c>
      <c r="I9316" s="2">
        <f t="shared" si="435"/>
        <v>75.08122264637062</v>
      </c>
      <c r="J9316" s="24">
        <f t="shared" si="437"/>
        <v>0.9932839084340227</v>
      </c>
    </row>
    <row r="9317" spans="6:10" x14ac:dyDescent="0.35">
      <c r="F9317" s="2">
        <v>9307</v>
      </c>
      <c r="G9317" s="3">
        <v>5.8141864904764015E-2</v>
      </c>
      <c r="H9317" s="4">
        <f t="shared" si="436"/>
        <v>58.141864904764013</v>
      </c>
      <c r="I9317" s="2">
        <f t="shared" si="435"/>
        <v>75.735801595303244</v>
      </c>
      <c r="J9317" s="24">
        <f t="shared" si="437"/>
        <v>0.99345747474755097</v>
      </c>
    </row>
    <row r="9318" spans="6:10" x14ac:dyDescent="0.35">
      <c r="F9318" s="2">
        <v>9308</v>
      </c>
      <c r="G9318" s="3">
        <v>2.022569192497839E-3</v>
      </c>
      <c r="H9318" s="4">
        <f t="shared" si="436"/>
        <v>2.0225691924978388</v>
      </c>
      <c r="I9318" s="2">
        <f t="shared" si="435"/>
        <v>64.787758214369646</v>
      </c>
      <c r="J9318" s="24">
        <f t="shared" si="437"/>
        <v>0.98986246420477086</v>
      </c>
    </row>
    <row r="9319" spans="6:10" x14ac:dyDescent="0.35">
      <c r="F9319" s="2">
        <v>9309</v>
      </c>
      <c r="G9319" s="3">
        <v>0.11446139437087455</v>
      </c>
      <c r="H9319" s="4">
        <f t="shared" si="436"/>
        <v>114.46139437087454</v>
      </c>
      <c r="I9319" s="2">
        <f t="shared" si="435"/>
        <v>86.722907615844008</v>
      </c>
      <c r="J9319" s="24">
        <f t="shared" si="437"/>
        <v>0.9957842016755073</v>
      </c>
    </row>
    <row r="9320" spans="6:10" x14ac:dyDescent="0.35">
      <c r="F9320" s="2">
        <v>9310</v>
      </c>
      <c r="G9320" s="3">
        <v>5.228913799197081E-2</v>
      </c>
      <c r="H9320" s="4">
        <f t="shared" si="436"/>
        <v>52.289137991970811</v>
      </c>
      <c r="I9320" s="2">
        <f t="shared" si="435"/>
        <v>74.594021262446859</v>
      </c>
      <c r="J9320" s="24">
        <f t="shared" si="437"/>
        <v>0.99315174121162253</v>
      </c>
    </row>
    <row r="9321" spans="6:10" x14ac:dyDescent="0.35">
      <c r="F9321" s="2">
        <v>9311</v>
      </c>
      <c r="G9321" s="3">
        <v>0.17723404901377388</v>
      </c>
      <c r="H9321" s="4">
        <f t="shared" si="436"/>
        <v>177.23404901377387</v>
      </c>
      <c r="I9321" s="2">
        <f t="shared" si="435"/>
        <v>98.968922777730896</v>
      </c>
      <c r="J9321" s="24">
        <f t="shared" si="437"/>
        <v>0.99741687897390474</v>
      </c>
    </row>
    <row r="9322" spans="6:10" x14ac:dyDescent="0.35">
      <c r="F9322" s="2">
        <v>9312</v>
      </c>
      <c r="G9322" s="3">
        <v>2.2654135012291077E-3</v>
      </c>
      <c r="H9322" s="4">
        <f t="shared" si="436"/>
        <v>2.2654135012291077</v>
      </c>
      <c r="I9322" s="2">
        <f t="shared" si="435"/>
        <v>64.835133542107798</v>
      </c>
      <c r="J9322" s="24">
        <f t="shared" si="437"/>
        <v>0.98988165677716944</v>
      </c>
    </row>
    <row r="9323" spans="6:10" x14ac:dyDescent="0.35">
      <c r="F9323" s="2">
        <v>9313</v>
      </c>
      <c r="G9323" s="3">
        <v>5.0544022727001939E-2</v>
      </c>
      <c r="H9323" s="4">
        <f t="shared" si="436"/>
        <v>50.544022727001938</v>
      </c>
      <c r="I9323" s="2">
        <f t="shared" si="435"/>
        <v>74.253575122075333</v>
      </c>
      <c r="J9323" s="24">
        <f t="shared" si="437"/>
        <v>0.9930578447983347</v>
      </c>
    </row>
    <row r="9324" spans="6:10" x14ac:dyDescent="0.35">
      <c r="F9324" s="2">
        <v>9314</v>
      </c>
      <c r="G9324" s="3">
        <v>0.14222274027537726</v>
      </c>
      <c r="H9324" s="4">
        <f t="shared" si="436"/>
        <v>142.22274027537728</v>
      </c>
      <c r="I9324" s="2">
        <f t="shared" si="435"/>
        <v>92.138735013855467</v>
      </c>
      <c r="J9324" s="24">
        <f t="shared" si="437"/>
        <v>0.99660533229510517</v>
      </c>
    </row>
    <row r="9325" spans="6:10" x14ac:dyDescent="0.35">
      <c r="F9325" s="2">
        <v>9315</v>
      </c>
      <c r="G9325" s="3">
        <v>9.4979494525676472E-2</v>
      </c>
      <c r="H9325" s="4">
        <f t="shared" si="436"/>
        <v>94.979494525676472</v>
      </c>
      <c r="I9325" s="2">
        <f t="shared" si="435"/>
        <v>82.922277512754292</v>
      </c>
      <c r="J9325" s="24">
        <f t="shared" si="437"/>
        <v>0.99509201152581928</v>
      </c>
    </row>
    <row r="9326" spans="6:10" x14ac:dyDescent="0.35">
      <c r="F9326" s="2">
        <v>9316</v>
      </c>
      <c r="G9326" s="3">
        <v>0.1389066040519909</v>
      </c>
      <c r="H9326" s="4">
        <f t="shared" si="436"/>
        <v>138.90660405199091</v>
      </c>
      <c r="I9326" s="2">
        <f t="shared" si="435"/>
        <v>91.4918059537179</v>
      </c>
      <c r="J9326" s="24">
        <f t="shared" si="437"/>
        <v>0.99651634147852264</v>
      </c>
    </row>
    <row r="9327" spans="6:10" x14ac:dyDescent="0.35">
      <c r="F9327" s="2">
        <v>9317</v>
      </c>
      <c r="G9327" s="3">
        <v>0.10134045299863938</v>
      </c>
      <c r="H9327" s="4">
        <f t="shared" si="436"/>
        <v>101.34045299863938</v>
      </c>
      <c r="I9327" s="2">
        <f t="shared" si="435"/>
        <v>84.163206295313728</v>
      </c>
      <c r="J9327" s="24">
        <f t="shared" si="437"/>
        <v>0.99532968263708421</v>
      </c>
    </row>
    <row r="9328" spans="6:10" x14ac:dyDescent="0.35">
      <c r="F9328" s="2">
        <v>9318</v>
      </c>
      <c r="G9328" s="3">
        <v>2.7198426155234143E-2</v>
      </c>
      <c r="H9328" s="4">
        <f t="shared" si="436"/>
        <v>27.198426155234142</v>
      </c>
      <c r="I9328" s="2">
        <f t="shared" si="435"/>
        <v>69.699195014884793</v>
      </c>
      <c r="J9328" s="24">
        <f t="shared" si="437"/>
        <v>0.99167063287096502</v>
      </c>
    </row>
    <row r="9329" spans="6:10" x14ac:dyDescent="0.35">
      <c r="F9329" s="2">
        <v>9319</v>
      </c>
      <c r="G9329" s="3">
        <v>0.14957678020477796</v>
      </c>
      <c r="H9329" s="4">
        <f t="shared" si="436"/>
        <v>149.57678020477798</v>
      </c>
      <c r="I9329" s="2">
        <f t="shared" si="435"/>
        <v>93.57339927951196</v>
      </c>
      <c r="J9329" s="24">
        <f t="shared" si="437"/>
        <v>0.99679465634971764</v>
      </c>
    </row>
    <row r="9330" spans="6:10" x14ac:dyDescent="0.35">
      <c r="F9330" s="2">
        <v>9320</v>
      </c>
      <c r="G9330" s="3">
        <v>9.0045219742419358E-2</v>
      </c>
      <c r="H9330" s="4">
        <f t="shared" si="436"/>
        <v>90.045219742419363</v>
      </c>
      <c r="I9330" s="2">
        <f t="shared" si="435"/>
        <v>81.959673586690784</v>
      </c>
      <c r="J9330" s="24">
        <f t="shared" si="437"/>
        <v>0.99489934819985271</v>
      </c>
    </row>
    <row r="9331" spans="6:10" x14ac:dyDescent="0.35">
      <c r="F9331" s="2">
        <v>9321</v>
      </c>
      <c r="G9331" s="3">
        <v>2.0330526547025274E-2</v>
      </c>
      <c r="H9331" s="4">
        <f t="shared" si="436"/>
        <v>20.330526547025272</v>
      </c>
      <c r="I9331" s="2">
        <f t="shared" si="435"/>
        <v>68.359369525411793</v>
      </c>
      <c r="J9331" s="24">
        <f t="shared" si="437"/>
        <v>0.99121205849762561</v>
      </c>
    </row>
    <row r="9332" spans="6:10" x14ac:dyDescent="0.35">
      <c r="F9332" s="2">
        <v>9322</v>
      </c>
      <c r="G9332" s="3">
        <v>3.1852666020653897E-3</v>
      </c>
      <c r="H9332" s="4">
        <f t="shared" si="436"/>
        <v>3.1852666020653899</v>
      </c>
      <c r="I9332" s="2">
        <f t="shared" si="435"/>
        <v>65.014583257650827</v>
      </c>
      <c r="J9332" s="24">
        <f t="shared" si="437"/>
        <v>0.98995402608592964</v>
      </c>
    </row>
    <row r="9333" spans="6:10" x14ac:dyDescent="0.35">
      <c r="F9333" s="2">
        <v>9323</v>
      </c>
      <c r="G9333" s="3">
        <v>7.7906464077430751E-2</v>
      </c>
      <c r="H9333" s="4">
        <f t="shared" si="436"/>
        <v>77.906464077430755</v>
      </c>
      <c r="I9333" s="2">
        <f t="shared" si="435"/>
        <v>79.591582149973036</v>
      </c>
      <c r="J9333" s="24">
        <f t="shared" si="437"/>
        <v>0.99439257286578731</v>
      </c>
    </row>
    <row r="9334" spans="6:10" x14ac:dyDescent="0.35">
      <c r="F9334" s="2">
        <v>9324</v>
      </c>
      <c r="G9334" s="3">
        <v>0.16558397131538091</v>
      </c>
      <c r="H9334" s="4">
        <f t="shared" si="436"/>
        <v>165.58397131538092</v>
      </c>
      <c r="I9334" s="2">
        <f t="shared" si="435"/>
        <v>96.696165174228469</v>
      </c>
      <c r="J9334" s="24">
        <f t="shared" si="437"/>
        <v>0.99717104136054457</v>
      </c>
    </row>
    <row r="9335" spans="6:10" x14ac:dyDescent="0.35">
      <c r="F9335" s="2">
        <v>9325</v>
      </c>
      <c r="G9335" s="3">
        <v>0.15942150719209391</v>
      </c>
      <c r="H9335" s="4">
        <f t="shared" si="436"/>
        <v>159.42150719209391</v>
      </c>
      <c r="I9335" s="2">
        <f t="shared" si="435"/>
        <v>95.493959699286165</v>
      </c>
      <c r="J9335" s="24">
        <f t="shared" si="437"/>
        <v>0.99703167775949408</v>
      </c>
    </row>
    <row r="9336" spans="6:10" x14ac:dyDescent="0.35">
      <c r="F9336" s="2">
        <v>9326</v>
      </c>
      <c r="G9336" s="3">
        <v>-5.0605962053332232E-4</v>
      </c>
      <c r="H9336" s="4">
        <f t="shared" si="436"/>
        <v>-0.50605962053332232</v>
      </c>
      <c r="I9336" s="2">
        <f t="shared" si="435"/>
        <v>64.294460185804155</v>
      </c>
      <c r="J9336" s="24">
        <f t="shared" si="437"/>
        <v>0.98966044458490532</v>
      </c>
    </row>
    <row r="9337" spans="6:10" x14ac:dyDescent="0.35">
      <c r="F9337" s="2">
        <v>9327</v>
      </c>
      <c r="G9337" s="3">
        <v>4.0508497135113758E-2</v>
      </c>
      <c r="H9337" s="4">
        <f t="shared" si="436"/>
        <v>40.508497135113757</v>
      </c>
      <c r="I9337" s="2">
        <f t="shared" si="435"/>
        <v>72.295792720567988</v>
      </c>
      <c r="J9337" s="24">
        <f t="shared" si="437"/>
        <v>0.99249234197083669</v>
      </c>
    </row>
    <row r="9338" spans="6:10" x14ac:dyDescent="0.35">
      <c r="F9338" s="2">
        <v>9328</v>
      </c>
      <c r="G9338" s="3">
        <v>0.10634886393651211</v>
      </c>
      <c r="H9338" s="4">
        <f t="shared" si="436"/>
        <v>106.3488639365121</v>
      </c>
      <c r="I9338" s="2">
        <f t="shared" si="435"/>
        <v>85.14027308707297</v>
      </c>
      <c r="J9338" s="24">
        <f t="shared" si="437"/>
        <v>0.99550869028370215</v>
      </c>
    </row>
    <row r="9339" spans="6:10" x14ac:dyDescent="0.35">
      <c r="F9339" s="2">
        <v>9329</v>
      </c>
      <c r="G9339" s="3">
        <v>2.4761869632970723E-3</v>
      </c>
      <c r="H9339" s="4">
        <f t="shared" si="436"/>
        <v>2.4761869632970726</v>
      </c>
      <c r="I9339" s="2">
        <f t="shared" si="435"/>
        <v>64.876252322680187</v>
      </c>
      <c r="J9339" s="24">
        <f t="shared" si="437"/>
        <v>0.9898982852559548</v>
      </c>
    </row>
    <row r="9340" spans="6:10" x14ac:dyDescent="0.35">
      <c r="F9340" s="2">
        <v>9330</v>
      </c>
      <c r="G9340" s="3">
        <v>0.15367283571213361</v>
      </c>
      <c r="H9340" s="4">
        <f t="shared" si="436"/>
        <v>153.6728357121336</v>
      </c>
      <c r="I9340" s="2">
        <f t="shared" si="435"/>
        <v>94.372479040155497</v>
      </c>
      <c r="J9340" s="24">
        <f t="shared" si="437"/>
        <v>0.99689548930326199</v>
      </c>
    </row>
    <row r="9341" spans="6:10" x14ac:dyDescent="0.35">
      <c r="F9341" s="2">
        <v>9331</v>
      </c>
      <c r="G9341" s="3">
        <v>0.13728140462102989</v>
      </c>
      <c r="H9341" s="4">
        <f t="shared" si="436"/>
        <v>137.28140462102988</v>
      </c>
      <c r="I9341" s="2">
        <f t="shared" si="435"/>
        <v>91.174753616424582</v>
      </c>
      <c r="J9341" s="24">
        <f t="shared" si="437"/>
        <v>0.9964718800594361</v>
      </c>
    </row>
    <row r="9342" spans="6:10" x14ac:dyDescent="0.35">
      <c r="F9342" s="2">
        <v>9332</v>
      </c>
      <c r="G9342" s="3">
        <v>0.10598578711362246</v>
      </c>
      <c r="H9342" s="4">
        <f t="shared" si="436"/>
        <v>105.98578711362245</v>
      </c>
      <c r="I9342" s="2">
        <f t="shared" si="435"/>
        <v>85.069442176649801</v>
      </c>
      <c r="J9342" s="24">
        <f t="shared" si="437"/>
        <v>0.99549594729803292</v>
      </c>
    </row>
    <row r="9343" spans="6:10" x14ac:dyDescent="0.35">
      <c r="F9343" s="2">
        <v>9333</v>
      </c>
      <c r="G9343" s="3">
        <v>5.2621537350628494E-2</v>
      </c>
      <c r="H9343" s="4">
        <f t="shared" si="436"/>
        <v>52.621537350628493</v>
      </c>
      <c r="I9343" s="2">
        <f t="shared" si="435"/>
        <v>74.658867453978502</v>
      </c>
      <c r="J9343" s="24">
        <f t="shared" si="437"/>
        <v>0.9931694815338713</v>
      </c>
    </row>
    <row r="9344" spans="6:10" x14ac:dyDescent="0.35">
      <c r="F9344" s="2">
        <v>9334</v>
      </c>
      <c r="G9344" s="3">
        <v>5.5790475720505078E-2</v>
      </c>
      <c r="H9344" s="4">
        <f t="shared" si="436"/>
        <v>55.790475720505079</v>
      </c>
      <c r="I9344" s="2">
        <f t="shared" si="435"/>
        <v>75.27708039312148</v>
      </c>
      <c r="J9344" s="24">
        <f t="shared" si="437"/>
        <v>0.99333631880884454</v>
      </c>
    </row>
    <row r="9345" spans="6:10" x14ac:dyDescent="0.35">
      <c r="F9345" s="2">
        <v>9335</v>
      </c>
      <c r="G9345" s="3">
        <v>9.0043602741909493E-2</v>
      </c>
      <c r="H9345" s="4">
        <f t="shared" si="436"/>
        <v>90.043602741909496</v>
      </c>
      <c r="I9345" s="2">
        <f t="shared" si="435"/>
        <v>81.959358133841576</v>
      </c>
      <c r="J9345" s="24">
        <f t="shared" si="437"/>
        <v>0.99489928383884085</v>
      </c>
    </row>
    <row r="9346" spans="6:10" x14ac:dyDescent="0.35">
      <c r="F9346" s="2">
        <v>9336</v>
      </c>
      <c r="G9346" s="3">
        <v>9.5263560196089822E-2</v>
      </c>
      <c r="H9346" s="4">
        <f t="shared" si="436"/>
        <v>95.263560196089827</v>
      </c>
      <c r="I9346" s="2">
        <f t="shared" si="435"/>
        <v>82.977694517605258</v>
      </c>
      <c r="J9346" s="24">
        <f t="shared" si="437"/>
        <v>0.99510287891744675</v>
      </c>
    </row>
    <row r="9347" spans="6:10" x14ac:dyDescent="0.35">
      <c r="F9347" s="2">
        <v>9337</v>
      </c>
      <c r="G9347" s="3">
        <v>0.16964629993089991</v>
      </c>
      <c r="H9347" s="4">
        <f t="shared" si="436"/>
        <v>169.64629993089991</v>
      </c>
      <c r="I9347" s="2">
        <f t="shared" si="435"/>
        <v>97.4886653178215</v>
      </c>
      <c r="J9347" s="24">
        <f t="shared" si="437"/>
        <v>0.99725931287017422</v>
      </c>
    </row>
    <row r="9348" spans="6:10" x14ac:dyDescent="0.35">
      <c r="F9348" s="2">
        <v>9338</v>
      </c>
      <c r="G9348" s="3">
        <v>6.8852681592613929E-2</v>
      </c>
      <c r="H9348" s="4">
        <f t="shared" si="436"/>
        <v>68.852681592613934</v>
      </c>
      <c r="I9348" s="2">
        <f t="shared" si="435"/>
        <v>77.825323287539632</v>
      </c>
      <c r="J9348" s="24">
        <f t="shared" si="437"/>
        <v>0.99398207601123689</v>
      </c>
    </row>
    <row r="9349" spans="6:10" x14ac:dyDescent="0.35">
      <c r="F9349" s="2">
        <v>9339</v>
      </c>
      <c r="G9349" s="3">
        <v>4.3483298521508E-2</v>
      </c>
      <c r="H9349" s="4">
        <f t="shared" si="436"/>
        <v>43.483298521507997</v>
      </c>
      <c r="I9349" s="2">
        <f t="shared" si="435"/>
        <v>72.876132409698968</v>
      </c>
      <c r="J9349" s="24">
        <f t="shared" si="437"/>
        <v>0.99266461438158449</v>
      </c>
    </row>
    <row r="9350" spans="6:10" x14ac:dyDescent="0.35">
      <c r="F9350" s="2">
        <v>9340</v>
      </c>
      <c r="G9350" s="3">
        <v>0.11020741906406205</v>
      </c>
      <c r="H9350" s="4">
        <f t="shared" si="436"/>
        <v>110.20741906406205</v>
      </c>
      <c r="I9350" s="2">
        <f t="shared" si="435"/>
        <v>85.893020041359989</v>
      </c>
      <c r="J9350" s="24">
        <f t="shared" si="437"/>
        <v>0.99564190743158731</v>
      </c>
    </row>
    <row r="9351" spans="6:10" x14ac:dyDescent="0.35">
      <c r="F9351" s="2">
        <v>9341</v>
      </c>
      <c r="G9351" s="3">
        <v>0.10586931486965404</v>
      </c>
      <c r="H9351" s="4">
        <f t="shared" si="436"/>
        <v>105.86931486965403</v>
      </c>
      <c r="I9351" s="2">
        <f t="shared" si="435"/>
        <v>85.046720166983476</v>
      </c>
      <c r="J9351" s="24">
        <f t="shared" si="437"/>
        <v>0.99549185179199107</v>
      </c>
    </row>
    <row r="9352" spans="6:10" x14ac:dyDescent="0.35">
      <c r="F9352" s="2">
        <v>9342</v>
      </c>
      <c r="G9352" s="3">
        <v>3.2871484706900087E-2</v>
      </c>
      <c r="H9352" s="4">
        <f t="shared" si="436"/>
        <v>32.871484706900084</v>
      </c>
      <c r="I9352" s="2">
        <f t="shared" si="435"/>
        <v>70.80592471164826</v>
      </c>
      <c r="J9352" s="24">
        <f t="shared" si="437"/>
        <v>0.99203132452214637</v>
      </c>
    </row>
    <row r="9353" spans="6:10" x14ac:dyDescent="0.35">
      <c r="F9353" s="2">
        <v>9343</v>
      </c>
      <c r="G9353" s="3">
        <v>5.4871601974205209E-2</v>
      </c>
      <c r="H9353" s="4">
        <f t="shared" si="436"/>
        <v>54.871601974205205</v>
      </c>
      <c r="I9353" s="2">
        <f t="shared" si="435"/>
        <v>75.097821735142759</v>
      </c>
      <c r="J9353" s="24">
        <f t="shared" si="437"/>
        <v>0.9932883661939681</v>
      </c>
    </row>
    <row r="9354" spans="6:10" x14ac:dyDescent="0.35">
      <c r="F9354" s="2">
        <v>9344</v>
      </c>
      <c r="G9354" s="3">
        <v>9.9022401360145701E-2</v>
      </c>
      <c r="H9354" s="4">
        <f t="shared" si="436"/>
        <v>99.022401360145707</v>
      </c>
      <c r="I9354" s="2">
        <f t="shared" si="435"/>
        <v>83.71098875453076</v>
      </c>
      <c r="J9354" s="24">
        <f t="shared" si="437"/>
        <v>0.99524443396533147</v>
      </c>
    </row>
    <row r="9355" spans="6:10" x14ac:dyDescent="0.35">
      <c r="F9355" s="2">
        <v>9345</v>
      </c>
      <c r="G9355" s="3">
        <v>5.0651399446351594E-2</v>
      </c>
      <c r="H9355" s="4">
        <f t="shared" si="436"/>
        <v>50.651399446351597</v>
      </c>
      <c r="I9355" s="2">
        <f t="shared" ref="I9355:I9418" si="438">($D$18*G9355+$D$19*$D$11)*$D$10</f>
        <v>74.274522729607156</v>
      </c>
      <c r="J9355" s="24">
        <f t="shared" si="437"/>
        <v>0.99306365922373208</v>
      </c>
    </row>
    <row r="9356" spans="6:10" x14ac:dyDescent="0.35">
      <c r="F9356" s="2">
        <v>9346</v>
      </c>
      <c r="G9356" s="3">
        <v>4.9205149161926469E-2</v>
      </c>
      <c r="H9356" s="4">
        <f t="shared" ref="H9356:H9419" si="439">$D$10*G9356</f>
        <v>49.205149161926471</v>
      </c>
      <c r="I9356" s="2">
        <f t="shared" si="438"/>
        <v>73.992380720292644</v>
      </c>
      <c r="J9356" s="24">
        <f t="shared" ref="J9356:J9419" si="440">1-EXP(-(2+(I9356/$D$12)))</f>
        <v>0.99298493450333292</v>
      </c>
    </row>
    <row r="9357" spans="6:10" x14ac:dyDescent="0.35">
      <c r="F9357" s="2">
        <v>9347</v>
      </c>
      <c r="G9357" s="3">
        <v>0.11286427279665605</v>
      </c>
      <c r="H9357" s="4">
        <f t="shared" si="439"/>
        <v>112.86427279665605</v>
      </c>
      <c r="I9357" s="2">
        <f t="shared" si="438"/>
        <v>86.411332852525163</v>
      </c>
      <c r="J9357" s="24">
        <f t="shared" si="440"/>
        <v>0.99573133144465009</v>
      </c>
    </row>
    <row r="9358" spans="6:10" x14ac:dyDescent="0.35">
      <c r="F9358" s="2">
        <v>9348</v>
      </c>
      <c r="G9358" s="3">
        <v>4.0058394546513998E-2</v>
      </c>
      <c r="H9358" s="4">
        <f t="shared" si="439"/>
        <v>40.058394546513995</v>
      </c>
      <c r="I9358" s="2">
        <f t="shared" si="438"/>
        <v>72.207984372239352</v>
      </c>
      <c r="J9358" s="24">
        <f t="shared" si="440"/>
        <v>0.99246592620544427</v>
      </c>
    </row>
    <row r="9359" spans="6:10" x14ac:dyDescent="0.35">
      <c r="F9359" s="2">
        <v>9349</v>
      </c>
      <c r="G9359" s="3">
        <v>9.3241906763657401E-2</v>
      </c>
      <c r="H9359" s="4">
        <f t="shared" si="439"/>
        <v>93.241906763657397</v>
      </c>
      <c r="I9359" s="2">
        <f t="shared" si="438"/>
        <v>82.583299876714463</v>
      </c>
      <c r="J9359" s="24">
        <f t="shared" si="440"/>
        <v>0.99502501038130675</v>
      </c>
    </row>
    <row r="9360" spans="6:10" x14ac:dyDescent="0.35">
      <c r="F9360" s="2">
        <v>9350</v>
      </c>
      <c r="G9360" s="3">
        <v>0.11363261034140033</v>
      </c>
      <c r="H9360" s="4">
        <f t="shared" si="439"/>
        <v>113.63261034140034</v>
      </c>
      <c r="I9360" s="2">
        <f t="shared" si="438"/>
        <v>86.561224127251592</v>
      </c>
      <c r="J9360" s="24">
        <f t="shared" si="440"/>
        <v>0.99575684831991707</v>
      </c>
    </row>
    <row r="9361" spans="6:10" x14ac:dyDescent="0.35">
      <c r="F9361" s="2">
        <v>9351</v>
      </c>
      <c r="G9361" s="3">
        <v>5.3492701385046505E-2</v>
      </c>
      <c r="H9361" s="4">
        <f t="shared" si="439"/>
        <v>53.492701385046509</v>
      </c>
      <c r="I9361" s="2">
        <f t="shared" si="438"/>
        <v>74.828818653822822</v>
      </c>
      <c r="J9361" s="24">
        <f t="shared" si="440"/>
        <v>0.99321575825233277</v>
      </c>
    </row>
    <row r="9362" spans="6:10" x14ac:dyDescent="0.35">
      <c r="F9362" s="2">
        <v>9352</v>
      </c>
      <c r="G9362" s="3">
        <v>0.15856374624860278</v>
      </c>
      <c r="H9362" s="4">
        <f t="shared" si="439"/>
        <v>158.56374624860277</v>
      </c>
      <c r="I9362" s="2">
        <f t="shared" si="438"/>
        <v>95.326623243961421</v>
      </c>
      <c r="J9362" s="24">
        <f t="shared" si="440"/>
        <v>0.99701174277605309</v>
      </c>
    </row>
    <row r="9363" spans="6:10" x14ac:dyDescent="0.35">
      <c r="F9363" s="2">
        <v>9353</v>
      </c>
      <c r="G9363" s="3">
        <v>0.1784431738960478</v>
      </c>
      <c r="H9363" s="4">
        <f t="shared" si="439"/>
        <v>178.4431738960478</v>
      </c>
      <c r="I9363" s="2">
        <f t="shared" si="438"/>
        <v>99.204805133275272</v>
      </c>
      <c r="J9363" s="24">
        <f t="shared" si="440"/>
        <v>0.99744113686068447</v>
      </c>
    </row>
    <row r="9364" spans="6:10" x14ac:dyDescent="0.35">
      <c r="F9364" s="2">
        <v>9354</v>
      </c>
      <c r="G9364" s="3">
        <v>5.8950226340252709E-2</v>
      </c>
      <c r="H9364" s="4">
        <f t="shared" si="439"/>
        <v>58.950226340252712</v>
      </c>
      <c r="I9364" s="2">
        <f t="shared" si="438"/>
        <v>75.893500938298914</v>
      </c>
      <c r="J9364" s="24">
        <f t="shared" si="440"/>
        <v>0.99349861493288505</v>
      </c>
    </row>
    <row r="9365" spans="6:10" x14ac:dyDescent="0.35">
      <c r="F9365" s="2">
        <v>9355</v>
      </c>
      <c r="G9365" s="3">
        <v>0.13564571291180444</v>
      </c>
      <c r="H9365" s="4">
        <f t="shared" si="439"/>
        <v>135.64571291180445</v>
      </c>
      <c r="I9365" s="2">
        <f t="shared" si="438"/>
        <v>90.855654391048517</v>
      </c>
      <c r="J9365" s="24">
        <f t="shared" si="440"/>
        <v>0.99642655862041996</v>
      </c>
    </row>
    <row r="9366" spans="6:10" x14ac:dyDescent="0.35">
      <c r="F9366" s="2">
        <v>9356</v>
      </c>
      <c r="G9366" s="3">
        <v>0.13842868069059908</v>
      </c>
      <c r="H9366" s="4">
        <f t="shared" si="439"/>
        <v>138.42868069059907</v>
      </c>
      <c r="I9366" s="2">
        <f t="shared" si="438"/>
        <v>91.398570184685695</v>
      </c>
      <c r="J9366" s="24">
        <f t="shared" si="440"/>
        <v>0.9965033251586255</v>
      </c>
    </row>
    <row r="9367" spans="6:10" x14ac:dyDescent="0.35">
      <c r="F9367" s="2">
        <v>9357</v>
      </c>
      <c r="G9367" s="3">
        <v>7.5555774015190383E-2</v>
      </c>
      <c r="H9367" s="4">
        <f t="shared" si="439"/>
        <v>75.55577401519038</v>
      </c>
      <c r="I9367" s="2">
        <f t="shared" si="438"/>
        <v>79.132997336142026</v>
      </c>
      <c r="J9367" s="24">
        <f t="shared" si="440"/>
        <v>0.99428876444007142</v>
      </c>
    </row>
    <row r="9368" spans="6:10" x14ac:dyDescent="0.35">
      <c r="F9368" s="2">
        <v>9358</v>
      </c>
      <c r="G9368" s="3">
        <v>6.9875908634360787E-2</v>
      </c>
      <c r="H9368" s="4">
        <f t="shared" si="439"/>
        <v>69.875908634360783</v>
      </c>
      <c r="I9368" s="2">
        <f t="shared" si="438"/>
        <v>78.024939727828283</v>
      </c>
      <c r="J9368" s="24">
        <f t="shared" si="440"/>
        <v>0.99402993574774123</v>
      </c>
    </row>
    <row r="9369" spans="6:10" x14ac:dyDescent="0.35">
      <c r="F9369" s="2">
        <v>9359</v>
      </c>
      <c r="G9369" s="3">
        <v>0.10277411040044272</v>
      </c>
      <c r="H9369" s="4">
        <f t="shared" si="439"/>
        <v>102.77411040044272</v>
      </c>
      <c r="I9369" s="2">
        <f t="shared" si="438"/>
        <v>84.442891619748551</v>
      </c>
      <c r="J9369" s="24">
        <f t="shared" si="440"/>
        <v>0.99538164022873232</v>
      </c>
    </row>
    <row r="9370" spans="6:10" x14ac:dyDescent="0.35">
      <c r="F9370" s="2">
        <v>9360</v>
      </c>
      <c r="G9370" s="3">
        <v>0.20812929215773085</v>
      </c>
      <c r="H9370" s="4">
        <f t="shared" si="439"/>
        <v>208.12929215773084</v>
      </c>
      <c r="I9370" s="2">
        <f t="shared" si="438"/>
        <v>104.99612710935263</v>
      </c>
      <c r="J9370" s="24">
        <f t="shared" si="440"/>
        <v>0.99797025494883373</v>
      </c>
    </row>
    <row r="9371" spans="6:10" x14ac:dyDescent="0.35">
      <c r="F9371" s="2">
        <v>9361</v>
      </c>
      <c r="G9371" s="3">
        <v>0.12542943184257399</v>
      </c>
      <c r="H9371" s="4">
        <f t="shared" si="439"/>
        <v>125.42943184257399</v>
      </c>
      <c r="I9371" s="2">
        <f t="shared" si="438"/>
        <v>88.862609273176545</v>
      </c>
      <c r="J9371" s="24">
        <f t="shared" si="440"/>
        <v>0.99613001392805312</v>
      </c>
    </row>
    <row r="9372" spans="6:10" x14ac:dyDescent="0.35">
      <c r="F9372" s="2">
        <v>9362</v>
      </c>
      <c r="G9372" s="3">
        <v>9.5797194258630633E-2</v>
      </c>
      <c r="H9372" s="4">
        <f t="shared" si="439"/>
        <v>95.79719425863064</v>
      </c>
      <c r="I9372" s="2">
        <f t="shared" si="438"/>
        <v>83.081798619271012</v>
      </c>
      <c r="J9372" s="24">
        <f t="shared" si="440"/>
        <v>0.9951232289332802</v>
      </c>
    </row>
    <row r="9373" spans="6:10" x14ac:dyDescent="0.35">
      <c r="F9373" s="2">
        <v>9363</v>
      </c>
      <c r="G9373" s="3">
        <v>6.4275663667129224E-2</v>
      </c>
      <c r="H9373" s="4">
        <f t="shared" si="439"/>
        <v>64.275663667129223</v>
      </c>
      <c r="I9373" s="2">
        <f t="shared" si="438"/>
        <v>76.932414882907509</v>
      </c>
      <c r="J9373" s="24">
        <f t="shared" si="440"/>
        <v>0.99376325330361415</v>
      </c>
    </row>
    <row r="9374" spans="6:10" x14ac:dyDescent="0.35">
      <c r="F9374" s="2">
        <v>9364</v>
      </c>
      <c r="G9374" s="3">
        <v>8.0194604600192482E-2</v>
      </c>
      <c r="H9374" s="4">
        <f t="shared" si="439"/>
        <v>80.194604600192477</v>
      </c>
      <c r="I9374" s="2">
        <f t="shared" si="438"/>
        <v>80.037964475106037</v>
      </c>
      <c r="J9374" s="24">
        <f t="shared" si="440"/>
        <v>0.99449180656053726</v>
      </c>
    </row>
    <row r="9375" spans="6:10" x14ac:dyDescent="0.35">
      <c r="F9375" s="2">
        <v>9365</v>
      </c>
      <c r="G9375" s="3">
        <v>7.7040100824938035E-2</v>
      </c>
      <c r="H9375" s="4">
        <f t="shared" si="439"/>
        <v>77.040100824938037</v>
      </c>
      <c r="I9375" s="2">
        <f t="shared" si="438"/>
        <v>79.422567511575437</v>
      </c>
      <c r="J9375" s="24">
        <f t="shared" si="440"/>
        <v>0.99435453494056503</v>
      </c>
    </row>
    <row r="9376" spans="6:10" x14ac:dyDescent="0.35">
      <c r="F9376" s="2">
        <v>9366</v>
      </c>
      <c r="G9376" s="3">
        <v>7.2649440948323901E-2</v>
      </c>
      <c r="H9376" s="4">
        <f t="shared" si="439"/>
        <v>72.6494409483239</v>
      </c>
      <c r="I9376" s="2">
        <f t="shared" si="438"/>
        <v>78.56601480203048</v>
      </c>
      <c r="J9376" s="24">
        <f t="shared" si="440"/>
        <v>0.99415775765166492</v>
      </c>
    </row>
    <row r="9377" spans="6:10" x14ac:dyDescent="0.35">
      <c r="F9377" s="2">
        <v>9367</v>
      </c>
      <c r="G9377" s="3">
        <v>4.046306941413641E-2</v>
      </c>
      <c r="H9377" s="4">
        <f t="shared" si="439"/>
        <v>40.463069414136413</v>
      </c>
      <c r="I9377" s="2">
        <f t="shared" si="438"/>
        <v>72.286930445059284</v>
      </c>
      <c r="J9377" s="24">
        <f t="shared" si="440"/>
        <v>0.99248968010170502</v>
      </c>
    </row>
    <row r="9378" spans="6:10" x14ac:dyDescent="0.35">
      <c r="F9378" s="2">
        <v>9368</v>
      </c>
      <c r="G9378" s="3">
        <v>0.1171692391060847</v>
      </c>
      <c r="H9378" s="4">
        <f t="shared" si="439"/>
        <v>117.1692391060847</v>
      </c>
      <c r="I9378" s="2">
        <f t="shared" si="438"/>
        <v>87.251168016364915</v>
      </c>
      <c r="J9378" s="24">
        <f t="shared" si="440"/>
        <v>0.9958723486768214</v>
      </c>
    </row>
    <row r="9379" spans="6:10" x14ac:dyDescent="0.35">
      <c r="F9379" s="2">
        <v>9369</v>
      </c>
      <c r="G9379" s="3">
        <v>7.3605415927127299E-2</v>
      </c>
      <c r="H9379" s="4">
        <f t="shared" si="439"/>
        <v>73.605415927127297</v>
      </c>
      <c r="I9379" s="2">
        <f t="shared" si="438"/>
        <v>78.752511360944695</v>
      </c>
      <c r="J9379" s="24">
        <f t="shared" si="440"/>
        <v>0.99420117781983897</v>
      </c>
    </row>
    <row r="9380" spans="6:10" x14ac:dyDescent="0.35">
      <c r="F9380" s="2">
        <v>9370</v>
      </c>
      <c r="G9380" s="3">
        <v>5.4278070393243061E-2</v>
      </c>
      <c r="H9380" s="4">
        <f t="shared" si="439"/>
        <v>54.278070393243063</v>
      </c>
      <c r="I9380" s="2">
        <f t="shared" si="438"/>
        <v>74.982032514806775</v>
      </c>
      <c r="J9380" s="24">
        <f t="shared" si="440"/>
        <v>0.993257208701808</v>
      </c>
    </row>
    <row r="9381" spans="6:10" x14ac:dyDescent="0.35">
      <c r="F9381" s="2">
        <v>9371</v>
      </c>
      <c r="G9381" s="3">
        <v>5.6458275237470927E-2</v>
      </c>
      <c r="H9381" s="4">
        <f t="shared" si="439"/>
        <v>56.458275237470929</v>
      </c>
      <c r="I9381" s="2">
        <f t="shared" si="438"/>
        <v>75.407358187750162</v>
      </c>
      <c r="J9381" s="24">
        <f t="shared" si="440"/>
        <v>0.99337095367497497</v>
      </c>
    </row>
    <row r="9382" spans="6:10" x14ac:dyDescent="0.35">
      <c r="F9382" s="2">
        <v>9372</v>
      </c>
      <c r="G9382" s="3">
        <v>0.10173746144611989</v>
      </c>
      <c r="H9382" s="4">
        <f t="shared" si="439"/>
        <v>101.73746144611989</v>
      </c>
      <c r="I9382" s="2">
        <f t="shared" si="438"/>
        <v>84.240656763115354</v>
      </c>
      <c r="J9382" s="24">
        <f t="shared" si="440"/>
        <v>0.99534412897859337</v>
      </c>
    </row>
    <row r="9383" spans="6:10" x14ac:dyDescent="0.35">
      <c r="F9383" s="2">
        <v>9373</v>
      </c>
      <c r="G9383" s="3">
        <v>0.15733209462582937</v>
      </c>
      <c r="H9383" s="4">
        <f t="shared" si="439"/>
        <v>157.33209462582937</v>
      </c>
      <c r="I9383" s="2">
        <f t="shared" si="438"/>
        <v>95.086346255001033</v>
      </c>
      <c r="J9383" s="24">
        <f t="shared" si="440"/>
        <v>0.99698288393798584</v>
      </c>
    </row>
    <row r="9384" spans="6:10" x14ac:dyDescent="0.35">
      <c r="F9384" s="2">
        <v>9374</v>
      </c>
      <c r="G9384" s="3">
        <v>0.12535822426725926</v>
      </c>
      <c r="H9384" s="4">
        <f t="shared" si="439"/>
        <v>125.35822426725926</v>
      </c>
      <c r="I9384" s="2">
        <f t="shared" si="438"/>
        <v>88.848717729925639</v>
      </c>
      <c r="J9384" s="24">
        <f t="shared" si="440"/>
        <v>0.99612786292733813</v>
      </c>
    </row>
    <row r="9385" spans="6:10" x14ac:dyDescent="0.35">
      <c r="F9385" s="2">
        <v>9375</v>
      </c>
      <c r="G9385" s="3">
        <v>1.8170844736849781E-2</v>
      </c>
      <c r="H9385" s="4">
        <f t="shared" si="439"/>
        <v>18.17084473684978</v>
      </c>
      <c r="I9385" s="2">
        <f t="shared" si="438"/>
        <v>67.938047592434515</v>
      </c>
      <c r="J9385" s="24">
        <f t="shared" si="440"/>
        <v>0.9910627013840535</v>
      </c>
    </row>
    <row r="9386" spans="6:10" x14ac:dyDescent="0.35">
      <c r="F9386" s="2">
        <v>9376</v>
      </c>
      <c r="G9386" s="3">
        <v>2.4576195027354059E-2</v>
      </c>
      <c r="H9386" s="4">
        <f t="shared" si="439"/>
        <v>24.576195027354057</v>
      </c>
      <c r="I9386" s="2">
        <f t="shared" si="438"/>
        <v>69.187636561085625</v>
      </c>
      <c r="J9386" s="24">
        <f t="shared" si="440"/>
        <v>0.99149843880578459</v>
      </c>
    </row>
    <row r="9387" spans="6:10" x14ac:dyDescent="0.35">
      <c r="F9387" s="2">
        <v>9377</v>
      </c>
      <c r="G9387" s="3">
        <v>-3.1246336559513643E-2</v>
      </c>
      <c r="H9387" s="4">
        <f t="shared" si="439"/>
        <v>-31.246336559513644</v>
      </c>
      <c r="I9387" s="2">
        <f t="shared" si="438"/>
        <v>58.297487465487052</v>
      </c>
      <c r="J9387" s="24">
        <f t="shared" si="440"/>
        <v>0.98685744050835211</v>
      </c>
    </row>
    <row r="9388" spans="6:10" x14ac:dyDescent="0.35">
      <c r="F9388" s="2">
        <v>9378</v>
      </c>
      <c r="G9388" s="3">
        <v>0.13255565193422747</v>
      </c>
      <c r="H9388" s="4">
        <f t="shared" si="439"/>
        <v>132.55565193422746</v>
      </c>
      <c r="I9388" s="2">
        <f t="shared" si="438"/>
        <v>90.252829262848465</v>
      </c>
      <c r="J9388" s="24">
        <f t="shared" si="440"/>
        <v>0.99633934494392595</v>
      </c>
    </row>
    <row r="9389" spans="6:10" x14ac:dyDescent="0.35">
      <c r="F9389" s="2">
        <v>9379</v>
      </c>
      <c r="G9389" s="3">
        <v>6.3707457907467985E-2</v>
      </c>
      <c r="H9389" s="4">
        <f t="shared" si="439"/>
        <v>63.707457907467983</v>
      </c>
      <c r="I9389" s="2">
        <f t="shared" si="438"/>
        <v>76.821566355193227</v>
      </c>
      <c r="J9389" s="24">
        <f t="shared" si="440"/>
        <v>0.99373553853864105</v>
      </c>
    </row>
    <row r="9390" spans="6:10" x14ac:dyDescent="0.35">
      <c r="F9390" s="2">
        <v>9380</v>
      </c>
      <c r="G9390" s="3">
        <v>0.10110977812377799</v>
      </c>
      <c r="H9390" s="4">
        <f t="shared" si="439"/>
        <v>101.10977812377799</v>
      </c>
      <c r="I9390" s="2">
        <f t="shared" si="438"/>
        <v>84.118205043875662</v>
      </c>
      <c r="J9390" s="24">
        <f t="shared" si="440"/>
        <v>0.99532126826116951</v>
      </c>
    </row>
    <row r="9391" spans="6:10" x14ac:dyDescent="0.35">
      <c r="F9391" s="2">
        <v>9381</v>
      </c>
      <c r="G9391" s="3">
        <v>7.3047648019173517E-2</v>
      </c>
      <c r="H9391" s="4">
        <f t="shared" si="439"/>
        <v>73.047648019173522</v>
      </c>
      <c r="I9391" s="2">
        <f t="shared" si="438"/>
        <v>78.643699103497994</v>
      </c>
      <c r="J9391" s="24">
        <f t="shared" si="440"/>
        <v>0.99417588349584252</v>
      </c>
    </row>
    <row r="9392" spans="6:10" x14ac:dyDescent="0.35">
      <c r="F9392" s="2">
        <v>9382</v>
      </c>
      <c r="G9392" s="3">
        <v>3.9387180904590771E-2</v>
      </c>
      <c r="H9392" s="4">
        <f t="shared" si="439"/>
        <v>39.387180904590771</v>
      </c>
      <c r="I9392" s="2">
        <f t="shared" si="438"/>
        <v>72.077040532399892</v>
      </c>
      <c r="J9392" s="24">
        <f t="shared" si="440"/>
        <v>0.99242636105755744</v>
      </c>
    </row>
    <row r="9393" spans="6:10" x14ac:dyDescent="0.35">
      <c r="F9393" s="2">
        <v>9383</v>
      </c>
      <c r="G9393" s="3">
        <v>0.10069157656797292</v>
      </c>
      <c r="H9393" s="4">
        <f t="shared" si="439"/>
        <v>100.69157656797293</v>
      </c>
      <c r="I9393" s="2">
        <f t="shared" si="438"/>
        <v>84.036620114542231</v>
      </c>
      <c r="J9393" s="24">
        <f t="shared" si="440"/>
        <v>0.99530597476042737</v>
      </c>
    </row>
    <row r="9394" spans="6:10" x14ac:dyDescent="0.35">
      <c r="F9394" s="2">
        <v>9384</v>
      </c>
      <c r="G9394" s="3">
        <v>0.19268364730049523</v>
      </c>
      <c r="H9394" s="4">
        <f t="shared" si="439"/>
        <v>192.68364730049524</v>
      </c>
      <c r="I9394" s="2">
        <f t="shared" si="438"/>
        <v>101.98291057130993</v>
      </c>
      <c r="J9394" s="24">
        <f t="shared" si="440"/>
        <v>0.99771025866707941</v>
      </c>
    </row>
    <row r="9395" spans="6:10" x14ac:dyDescent="0.35">
      <c r="F9395" s="2">
        <v>9385</v>
      </c>
      <c r="G9395" s="3">
        <v>8.8928383184584375E-2</v>
      </c>
      <c r="H9395" s="4">
        <f t="shared" si="439"/>
        <v>88.928383184584376</v>
      </c>
      <c r="I9395" s="2">
        <f t="shared" si="438"/>
        <v>81.741795316313329</v>
      </c>
      <c r="J9395" s="24">
        <f t="shared" si="440"/>
        <v>0.99485470108202767</v>
      </c>
    </row>
    <row r="9396" spans="6:10" x14ac:dyDescent="0.35">
      <c r="F9396" s="2">
        <v>9386</v>
      </c>
      <c r="G9396" s="3">
        <v>1.0857194088171665E-2</v>
      </c>
      <c r="H9396" s="4">
        <f t="shared" si="439"/>
        <v>10.857194088171665</v>
      </c>
      <c r="I9396" s="2">
        <f t="shared" si="438"/>
        <v>66.51126267722006</v>
      </c>
      <c r="J9396" s="24">
        <f t="shared" si="440"/>
        <v>0.99053780134621106</v>
      </c>
    </row>
    <row r="9397" spans="6:10" x14ac:dyDescent="0.35">
      <c r="F9397" s="2">
        <v>9387</v>
      </c>
      <c r="G9397" s="3">
        <v>7.6479548164914909E-2</v>
      </c>
      <c r="H9397" s="4">
        <f t="shared" si="439"/>
        <v>76.479548164914902</v>
      </c>
      <c r="I9397" s="2">
        <f t="shared" si="438"/>
        <v>79.31321199024643</v>
      </c>
      <c r="J9397" s="24">
        <f t="shared" si="440"/>
        <v>0.99432978634111757</v>
      </c>
    </row>
    <row r="9398" spans="6:10" x14ac:dyDescent="0.35">
      <c r="F9398" s="2">
        <v>9388</v>
      </c>
      <c r="G9398" s="3">
        <v>4.2121845334650715E-3</v>
      </c>
      <c r="H9398" s="4">
        <f t="shared" si="439"/>
        <v>4.2121845334650718</v>
      </c>
      <c r="I9398" s="2">
        <f t="shared" si="438"/>
        <v>65.21491973584304</v>
      </c>
      <c r="J9398" s="24">
        <f t="shared" si="440"/>
        <v>0.99003420739339942</v>
      </c>
    </row>
    <row r="9399" spans="6:10" x14ac:dyDescent="0.35">
      <c r="F9399" s="2">
        <v>9389</v>
      </c>
      <c r="G9399" s="3">
        <v>8.744796801830268E-2</v>
      </c>
      <c r="H9399" s="4">
        <f t="shared" si="439"/>
        <v>87.447968018302674</v>
      </c>
      <c r="I9399" s="2">
        <f t="shared" si="438"/>
        <v>81.452988244582713</v>
      </c>
      <c r="J9399" s="24">
        <f t="shared" si="440"/>
        <v>0.99479491647400831</v>
      </c>
    </row>
    <row r="9400" spans="6:10" x14ac:dyDescent="0.35">
      <c r="F9400" s="2">
        <v>9390</v>
      </c>
      <c r="G9400" s="3">
        <v>0.10542349431320344</v>
      </c>
      <c r="H9400" s="4">
        <f t="shared" si="439"/>
        <v>105.42349431320345</v>
      </c>
      <c r="I9400" s="2">
        <f t="shared" si="438"/>
        <v>84.959747179703697</v>
      </c>
      <c r="J9400" s="24">
        <f t="shared" si="440"/>
        <v>0.99547614099486736</v>
      </c>
    </row>
    <row r="9401" spans="6:10" x14ac:dyDescent="0.35">
      <c r="F9401" s="2">
        <v>9391</v>
      </c>
      <c r="G9401" s="3">
        <v>3.9802164486206562E-2</v>
      </c>
      <c r="H9401" s="4">
        <f t="shared" si="439"/>
        <v>39.802164486206564</v>
      </c>
      <c r="I9401" s="2">
        <f t="shared" si="438"/>
        <v>72.157997682632129</v>
      </c>
      <c r="J9401" s="24">
        <f t="shared" si="440"/>
        <v>0.99245084699894581</v>
      </c>
    </row>
    <row r="9402" spans="6:10" x14ac:dyDescent="0.35">
      <c r="F9402" s="2">
        <v>9392</v>
      </c>
      <c r="G9402" s="3">
        <v>0.11752600705446513</v>
      </c>
      <c r="H9402" s="4">
        <f t="shared" si="439"/>
        <v>117.52600705446513</v>
      </c>
      <c r="I9402" s="2">
        <f t="shared" si="438"/>
        <v>87.320768158815426</v>
      </c>
      <c r="J9402" s="24">
        <f t="shared" si="440"/>
        <v>0.99588382410039034</v>
      </c>
    </row>
    <row r="9403" spans="6:10" x14ac:dyDescent="0.35">
      <c r="F9403" s="2">
        <v>9393</v>
      </c>
      <c r="G9403" s="3">
        <v>0.14855703043314769</v>
      </c>
      <c r="H9403" s="4">
        <f t="shared" si="439"/>
        <v>148.5570304331477</v>
      </c>
      <c r="I9403" s="2">
        <f t="shared" si="438"/>
        <v>93.374461203119367</v>
      </c>
      <c r="J9403" s="24">
        <f t="shared" si="440"/>
        <v>0.99676904799933097</v>
      </c>
    </row>
    <row r="9404" spans="6:10" x14ac:dyDescent="0.35">
      <c r="F9404" s="2">
        <v>9394</v>
      </c>
      <c r="G9404" s="3">
        <v>7.30002534955701E-2</v>
      </c>
      <c r="H9404" s="4">
        <f t="shared" si="439"/>
        <v>73.000253495570107</v>
      </c>
      <c r="I9404" s="2">
        <f t="shared" si="438"/>
        <v>78.63445313392829</v>
      </c>
      <c r="J9404" s="24">
        <f t="shared" si="440"/>
        <v>0.99417372911332125</v>
      </c>
    </row>
    <row r="9405" spans="6:10" x14ac:dyDescent="0.35">
      <c r="F9405" s="2">
        <v>9395</v>
      </c>
      <c r="G9405" s="3">
        <v>4.8223844713271014E-2</v>
      </c>
      <c r="H9405" s="4">
        <f t="shared" si="439"/>
        <v>48.223844713271014</v>
      </c>
      <c r="I9405" s="2">
        <f t="shared" si="438"/>
        <v>73.800942756978458</v>
      </c>
      <c r="J9405" s="24">
        <f t="shared" si="440"/>
        <v>0.99293101031002873</v>
      </c>
    </row>
    <row r="9406" spans="6:10" x14ac:dyDescent="0.35">
      <c r="F9406" s="2">
        <v>9396</v>
      </c>
      <c r="G9406" s="3">
        <v>0.12239057783708911</v>
      </c>
      <c r="H9406" s="4">
        <f t="shared" si="439"/>
        <v>122.39057783708911</v>
      </c>
      <c r="I9406" s="2">
        <f t="shared" si="438"/>
        <v>88.269773866778152</v>
      </c>
      <c r="J9406" s="24">
        <f t="shared" si="440"/>
        <v>0.99603714658825182</v>
      </c>
    </row>
    <row r="9407" spans="6:10" x14ac:dyDescent="0.35">
      <c r="F9407" s="2">
        <v>9397</v>
      </c>
      <c r="G9407" s="3">
        <v>9.4221953950230836E-2</v>
      </c>
      <c r="H9407" s="4">
        <f t="shared" si="439"/>
        <v>94.221953950230841</v>
      </c>
      <c r="I9407" s="2">
        <f t="shared" si="438"/>
        <v>82.774492566818424</v>
      </c>
      <c r="J9407" s="24">
        <f t="shared" si="440"/>
        <v>0.99506291253023482</v>
      </c>
    </row>
    <row r="9408" spans="6:10" x14ac:dyDescent="0.35">
      <c r="F9408" s="2">
        <v>9398</v>
      </c>
      <c r="G9408" s="3">
        <v>8.5340194219136606E-2</v>
      </c>
      <c r="H9408" s="4">
        <f t="shared" si="439"/>
        <v>85.340194219136606</v>
      </c>
      <c r="I9408" s="2">
        <f t="shared" si="438"/>
        <v>81.041792795716418</v>
      </c>
      <c r="J9408" s="24">
        <f t="shared" si="440"/>
        <v>0.99470859626419927</v>
      </c>
    </row>
    <row r="9409" spans="6:10" x14ac:dyDescent="0.35">
      <c r="F9409" s="2">
        <v>9399</v>
      </c>
      <c r="G9409" s="3">
        <v>0.15578155329664906</v>
      </c>
      <c r="H9409" s="4">
        <f t="shared" si="439"/>
        <v>155.78155329664907</v>
      </c>
      <c r="I9409" s="2">
        <f t="shared" si="438"/>
        <v>94.78385860756454</v>
      </c>
      <c r="J9409" s="24">
        <f t="shared" si="440"/>
        <v>0.99694615658103081</v>
      </c>
    </row>
    <row r="9410" spans="6:10" x14ac:dyDescent="0.35">
      <c r="F9410" s="2">
        <v>9400</v>
      </c>
      <c r="G9410" s="3">
        <v>0.18086808799338294</v>
      </c>
      <c r="H9410" s="4">
        <f t="shared" si="439"/>
        <v>180.86808799338294</v>
      </c>
      <c r="I9410" s="2">
        <f t="shared" si="438"/>
        <v>99.67786995698188</v>
      </c>
      <c r="J9410" s="24">
        <f t="shared" si="440"/>
        <v>0.99748910194320628</v>
      </c>
    </row>
    <row r="9411" spans="6:10" x14ac:dyDescent="0.35">
      <c r="F9411" s="2">
        <v>9401</v>
      </c>
      <c r="G9411" s="3">
        <v>-3.570231396069462E-2</v>
      </c>
      <c r="H9411" s="4">
        <f t="shared" si="439"/>
        <v>-35.702313960694617</v>
      </c>
      <c r="I9411" s="2">
        <f t="shared" si="438"/>
        <v>57.42819227435146</v>
      </c>
      <c r="J9411" s="24">
        <f t="shared" si="440"/>
        <v>0.98639241186826621</v>
      </c>
    </row>
    <row r="9412" spans="6:10" x14ac:dyDescent="0.35">
      <c r="F9412" s="2">
        <v>9402</v>
      </c>
      <c r="G9412" s="3">
        <v>6.6114913547370535E-2</v>
      </c>
      <c r="H9412" s="4">
        <f t="shared" si="439"/>
        <v>66.114913547370534</v>
      </c>
      <c r="I9412" s="2">
        <f t="shared" si="438"/>
        <v>77.291225292441169</v>
      </c>
      <c r="J9412" s="24">
        <f t="shared" si="440"/>
        <v>0.99385212639169396</v>
      </c>
    </row>
    <row r="9413" spans="6:10" x14ac:dyDescent="0.35">
      <c r="F9413" s="2">
        <v>9403</v>
      </c>
      <c r="G9413" s="3">
        <v>0.1393449145474617</v>
      </c>
      <c r="H9413" s="4">
        <f t="shared" si="439"/>
        <v>139.34491454746171</v>
      </c>
      <c r="I9413" s="2">
        <f t="shared" si="438"/>
        <v>91.577313839336</v>
      </c>
      <c r="J9413" s="24">
        <f t="shared" si="440"/>
        <v>0.99652823633582011</v>
      </c>
    </row>
    <row r="9414" spans="6:10" x14ac:dyDescent="0.35">
      <c r="F9414" s="2">
        <v>9404</v>
      </c>
      <c r="G9414" s="3">
        <v>0.11424057440825944</v>
      </c>
      <c r="H9414" s="4">
        <f t="shared" si="439"/>
        <v>114.24057440825943</v>
      </c>
      <c r="I9414" s="2">
        <f t="shared" si="438"/>
        <v>86.679828911818888</v>
      </c>
      <c r="J9414" s="24">
        <f t="shared" si="440"/>
        <v>0.99577693096792319</v>
      </c>
    </row>
    <row r="9415" spans="6:10" x14ac:dyDescent="0.35">
      <c r="F9415" s="2">
        <v>9405</v>
      </c>
      <c r="G9415" s="3">
        <v>0.11598197788434403</v>
      </c>
      <c r="H9415" s="4">
        <f t="shared" si="439"/>
        <v>115.98197788434403</v>
      </c>
      <c r="I9415" s="2">
        <f t="shared" si="438"/>
        <v>87.019550937156353</v>
      </c>
      <c r="J9415" s="24">
        <f t="shared" si="440"/>
        <v>0.99583392959959971</v>
      </c>
    </row>
    <row r="9416" spans="6:10" x14ac:dyDescent="0.35">
      <c r="F9416" s="2">
        <v>9406</v>
      </c>
      <c r="G9416" s="3">
        <v>0.13490939729462625</v>
      </c>
      <c r="H9416" s="4">
        <f t="shared" si="439"/>
        <v>134.90939729462625</v>
      </c>
      <c r="I9416" s="2">
        <f t="shared" si="438"/>
        <v>90.712010120096551</v>
      </c>
      <c r="J9416" s="24">
        <f t="shared" si="440"/>
        <v>0.99640596734542564</v>
      </c>
    </row>
    <row r="9417" spans="6:10" x14ac:dyDescent="0.35">
      <c r="F9417" s="2">
        <v>9407</v>
      </c>
      <c r="G9417" s="3">
        <v>2.5377621984507548E-2</v>
      </c>
      <c r="H9417" s="4">
        <f t="shared" si="439"/>
        <v>25.377621984507549</v>
      </c>
      <c r="I9417" s="2">
        <f t="shared" si="438"/>
        <v>69.343983090068306</v>
      </c>
      <c r="J9417" s="24">
        <f t="shared" si="440"/>
        <v>0.99155144048381816</v>
      </c>
    </row>
    <row r="9418" spans="6:10" x14ac:dyDescent="0.35">
      <c r="F9418" s="2">
        <v>9408</v>
      </c>
      <c r="G9418" s="3">
        <v>7.8490990840263522E-2</v>
      </c>
      <c r="H9418" s="4">
        <f t="shared" si="439"/>
        <v>78.490990840263521</v>
      </c>
      <c r="I9418" s="2">
        <f t="shared" si="438"/>
        <v>79.705614663667106</v>
      </c>
      <c r="J9418" s="24">
        <f t="shared" si="440"/>
        <v>0.9944180917822778</v>
      </c>
    </row>
    <row r="9419" spans="6:10" x14ac:dyDescent="0.35">
      <c r="F9419" s="2">
        <v>9409</v>
      </c>
      <c r="G9419" s="3">
        <v>0.11791872649006258</v>
      </c>
      <c r="H9419" s="4">
        <f t="shared" si="439"/>
        <v>117.91872649006258</v>
      </c>
      <c r="I9419" s="2">
        <f t="shared" ref="I9419:I9482" si="441">($D$18*G9419+$D$19*$D$11)*$D$10</f>
        <v>87.397381903925506</v>
      </c>
      <c r="J9419" s="24">
        <f t="shared" si="440"/>
        <v>0.99589641901770565</v>
      </c>
    </row>
    <row r="9420" spans="6:10" x14ac:dyDescent="0.35">
      <c r="F9420" s="2">
        <v>9410</v>
      </c>
      <c r="G9420" s="3">
        <v>0.1188054167968615</v>
      </c>
      <c r="H9420" s="4">
        <f t="shared" ref="H9420:H9483" si="442">$D$10*G9420</f>
        <v>118.80541679686151</v>
      </c>
      <c r="I9420" s="2">
        <f t="shared" si="441"/>
        <v>87.570362049543505</v>
      </c>
      <c r="J9420" s="24">
        <f t="shared" ref="J9420:J9483" si="443">1-EXP(-(2+(I9420/$D$12)))</f>
        <v>0.99592471453499831</v>
      </c>
    </row>
    <row r="9421" spans="6:10" x14ac:dyDescent="0.35">
      <c r="F9421" s="2">
        <v>9411</v>
      </c>
      <c r="G9421" s="3">
        <v>0.16280154017178797</v>
      </c>
      <c r="H9421" s="4">
        <f t="shared" si="442"/>
        <v>162.80154017178796</v>
      </c>
      <c r="I9421" s="2">
        <f t="shared" si="441"/>
        <v>96.153354070170749</v>
      </c>
      <c r="J9421" s="24">
        <f t="shared" si="443"/>
        <v>0.99710894607326617</v>
      </c>
    </row>
    <row r="9422" spans="6:10" x14ac:dyDescent="0.35">
      <c r="F9422" s="2">
        <v>9412</v>
      </c>
      <c r="G9422" s="3">
        <v>0.15973741660605578</v>
      </c>
      <c r="H9422" s="4">
        <f t="shared" si="442"/>
        <v>159.73741660605577</v>
      </c>
      <c r="I9422" s="2">
        <f t="shared" si="441"/>
        <v>95.555588946848928</v>
      </c>
      <c r="J9422" s="24">
        <f t="shared" si="443"/>
        <v>0.99703898616620912</v>
      </c>
    </row>
    <row r="9423" spans="6:10" x14ac:dyDescent="0.35">
      <c r="F9423" s="2">
        <v>9413</v>
      </c>
      <c r="G9423" s="3">
        <v>0.12025006281178457</v>
      </c>
      <c r="H9423" s="4">
        <f t="shared" si="442"/>
        <v>120.25006281178457</v>
      </c>
      <c r="I9423" s="2">
        <f t="shared" si="441"/>
        <v>87.852191089639845</v>
      </c>
      <c r="J9423" s="24">
        <f t="shared" si="443"/>
        <v>0.99597039790482</v>
      </c>
    </row>
    <row r="9424" spans="6:10" x14ac:dyDescent="0.35">
      <c r="F9424" s="2">
        <v>9414</v>
      </c>
      <c r="G9424" s="3">
        <v>0.17215539460800983</v>
      </c>
      <c r="H9424" s="4">
        <f t="shared" si="442"/>
        <v>172.15539460800983</v>
      </c>
      <c r="I9424" s="2">
        <f t="shared" si="441"/>
        <v>97.978152525799146</v>
      </c>
      <c r="J9424" s="24">
        <f t="shared" si="443"/>
        <v>0.99731245220374098</v>
      </c>
    </row>
    <row r="9425" spans="6:10" x14ac:dyDescent="0.35">
      <c r="F9425" s="2">
        <v>9415</v>
      </c>
      <c r="G9425" s="3">
        <v>1.498286157488482E-3</v>
      </c>
      <c r="H9425" s="4">
        <f t="shared" si="442"/>
        <v>1.498286157488482</v>
      </c>
      <c r="I9425" s="2">
        <f t="shared" si="441"/>
        <v>64.68547835967226</v>
      </c>
      <c r="J9425" s="24">
        <f t="shared" si="443"/>
        <v>0.98982090462105032</v>
      </c>
    </row>
    <row r="9426" spans="6:10" x14ac:dyDescent="0.35">
      <c r="F9426" s="2">
        <v>9416</v>
      </c>
      <c r="G9426" s="3">
        <v>0.13981982652221464</v>
      </c>
      <c r="H9426" s="4">
        <f t="shared" si="442"/>
        <v>139.81982652221464</v>
      </c>
      <c r="I9426" s="2">
        <f t="shared" si="441"/>
        <v>91.669962131438197</v>
      </c>
      <c r="J9426" s="24">
        <f t="shared" si="443"/>
        <v>0.99654107864372699</v>
      </c>
    </row>
    <row r="9427" spans="6:10" x14ac:dyDescent="0.35">
      <c r="F9427" s="2">
        <v>9417</v>
      </c>
      <c r="G9427" s="3">
        <v>6.2482375995678761E-2</v>
      </c>
      <c r="H9427" s="4">
        <f t="shared" si="442"/>
        <v>62.482375995678758</v>
      </c>
      <c r="I9427" s="2">
        <f t="shared" si="441"/>
        <v>76.582571019538406</v>
      </c>
      <c r="J9427" s="24">
        <f t="shared" si="443"/>
        <v>0.99367536428682124</v>
      </c>
    </row>
    <row r="9428" spans="6:10" x14ac:dyDescent="0.35">
      <c r="F9428" s="2">
        <v>9418</v>
      </c>
      <c r="G9428" s="3">
        <v>3.2946430270305499E-2</v>
      </c>
      <c r="H9428" s="4">
        <f t="shared" si="442"/>
        <v>32.946430270305498</v>
      </c>
      <c r="I9428" s="2">
        <f t="shared" si="441"/>
        <v>70.820545481010328</v>
      </c>
      <c r="J9428" s="24">
        <f t="shared" si="443"/>
        <v>0.99203598348631217</v>
      </c>
    </row>
    <row r="9429" spans="6:10" x14ac:dyDescent="0.35">
      <c r="F9429" s="2">
        <v>9419</v>
      </c>
      <c r="G9429" s="3">
        <v>0.115309701300087</v>
      </c>
      <c r="H9429" s="4">
        <f t="shared" si="442"/>
        <v>115.309701300087</v>
      </c>
      <c r="I9429" s="2">
        <f t="shared" si="441"/>
        <v>86.888399733011369</v>
      </c>
      <c r="J9429" s="24">
        <f t="shared" si="443"/>
        <v>0.99581201676598208</v>
      </c>
    </row>
    <row r="9430" spans="6:10" x14ac:dyDescent="0.35">
      <c r="F9430" s="2">
        <v>9420</v>
      </c>
      <c r="G9430" s="3">
        <v>4.9785525644106036E-2</v>
      </c>
      <c r="H9430" s="4">
        <f t="shared" si="442"/>
        <v>49.785525644106038</v>
      </c>
      <c r="I9430" s="2">
        <f t="shared" si="441"/>
        <v>74.10560357570327</v>
      </c>
      <c r="J9430" s="24">
        <f t="shared" si="443"/>
        <v>0.99301663329844669</v>
      </c>
    </row>
    <row r="9431" spans="6:10" x14ac:dyDescent="0.35">
      <c r="F9431" s="2">
        <v>9421</v>
      </c>
      <c r="G9431" s="3">
        <v>8.3680296687837552E-2</v>
      </c>
      <c r="H9431" s="4">
        <f t="shared" si="442"/>
        <v>83.680296687837554</v>
      </c>
      <c r="I9431" s="2">
        <f t="shared" si="441"/>
        <v>80.717971372979036</v>
      </c>
      <c r="J9431" s="24">
        <f t="shared" si="443"/>
        <v>0.99463961165939851</v>
      </c>
    </row>
    <row r="9432" spans="6:10" x14ac:dyDescent="0.35">
      <c r="F9432" s="2">
        <v>9422</v>
      </c>
      <c r="G9432" s="3">
        <v>0.19334972263528952</v>
      </c>
      <c r="H9432" s="4">
        <f t="shared" si="442"/>
        <v>193.34972263528951</v>
      </c>
      <c r="I9432" s="2">
        <f t="shared" si="441"/>
        <v>102.1128520035347</v>
      </c>
      <c r="J9432" s="24">
        <f t="shared" si="443"/>
        <v>0.99772212908191038</v>
      </c>
    </row>
    <row r="9433" spans="6:10" x14ac:dyDescent="0.35">
      <c r="F9433" s="2">
        <v>9423</v>
      </c>
      <c r="G9433" s="3">
        <v>0.10623250227423307</v>
      </c>
      <c r="H9433" s="4">
        <f t="shared" si="442"/>
        <v>106.23250227423307</v>
      </c>
      <c r="I9433" s="2">
        <f t="shared" si="441"/>
        <v>85.117572650256378</v>
      </c>
      <c r="J9433" s="24">
        <f t="shared" si="443"/>
        <v>0.99550461024391124</v>
      </c>
    </row>
    <row r="9434" spans="6:10" x14ac:dyDescent="0.35">
      <c r="F9434" s="2">
        <v>9424</v>
      </c>
      <c r="G9434" s="3">
        <v>4.5703500719072844E-2</v>
      </c>
      <c r="H9434" s="4">
        <f t="shared" si="442"/>
        <v>45.703500719072842</v>
      </c>
      <c r="I9434" s="2">
        <f t="shared" si="441"/>
        <v>73.309260973856468</v>
      </c>
      <c r="J9434" s="24">
        <f t="shared" si="443"/>
        <v>0.99279060641674577</v>
      </c>
    </row>
    <row r="9435" spans="6:10" x14ac:dyDescent="0.35">
      <c r="F9435" s="2">
        <v>9425</v>
      </c>
      <c r="G9435" s="3">
        <v>9.8792479757482621E-2</v>
      </c>
      <c r="H9435" s="4">
        <f t="shared" si="442"/>
        <v>98.792479757482624</v>
      </c>
      <c r="I9435" s="2">
        <f t="shared" si="441"/>
        <v>83.666134455341492</v>
      </c>
      <c r="J9435" s="24">
        <f t="shared" si="443"/>
        <v>0.99523589400327273</v>
      </c>
    </row>
    <row r="9436" spans="6:10" x14ac:dyDescent="0.35">
      <c r="F9436" s="2">
        <v>9426</v>
      </c>
      <c r="G9436" s="3">
        <v>8.7866759710419934E-2</v>
      </c>
      <c r="H9436" s="4">
        <f t="shared" si="442"/>
        <v>87.866759710419927</v>
      </c>
      <c r="I9436" s="2">
        <f t="shared" si="441"/>
        <v>81.534688300769844</v>
      </c>
      <c r="J9436" s="24">
        <f t="shared" si="443"/>
        <v>0.99481189893419641</v>
      </c>
    </row>
    <row r="9437" spans="6:10" x14ac:dyDescent="0.35">
      <c r="F9437" s="2">
        <v>9427</v>
      </c>
      <c r="G9437" s="3">
        <v>6.685002508560392E-2</v>
      </c>
      <c r="H9437" s="4">
        <f t="shared" si="442"/>
        <v>66.850025085603917</v>
      </c>
      <c r="I9437" s="2">
        <f t="shared" si="441"/>
        <v>77.434634665425264</v>
      </c>
      <c r="J9437" s="24">
        <f t="shared" si="443"/>
        <v>0.99388729194184833</v>
      </c>
    </row>
    <row r="9438" spans="6:10" x14ac:dyDescent="0.35">
      <c r="F9438" s="2">
        <v>9428</v>
      </c>
      <c r="G9438" s="3">
        <v>7.2238573509512155E-2</v>
      </c>
      <c r="H9438" s="4">
        <f t="shared" si="442"/>
        <v>72.23857350951215</v>
      </c>
      <c r="I9438" s="2">
        <f t="shared" si="441"/>
        <v>78.485860650292949</v>
      </c>
      <c r="J9438" s="24">
        <f t="shared" si="443"/>
        <v>0.99413899639269332</v>
      </c>
    </row>
    <row r="9439" spans="6:10" x14ac:dyDescent="0.35">
      <c r="F9439" s="2">
        <v>9429</v>
      </c>
      <c r="G9439" s="3">
        <v>-1.0384309031930106E-2</v>
      </c>
      <c r="H9439" s="4">
        <f t="shared" si="442"/>
        <v>-10.384309031930105</v>
      </c>
      <c r="I9439" s="2">
        <f t="shared" si="441"/>
        <v>62.367360037610119</v>
      </c>
      <c r="J9439" s="24">
        <f t="shared" si="443"/>
        <v>0.98883190695389267</v>
      </c>
    </row>
    <row r="9440" spans="6:10" x14ac:dyDescent="0.35">
      <c r="F9440" s="2">
        <v>9430</v>
      </c>
      <c r="G9440" s="3">
        <v>7.980814912270133E-2</v>
      </c>
      <c r="H9440" s="4">
        <f t="shared" si="442"/>
        <v>79.808149122701323</v>
      </c>
      <c r="I9440" s="2">
        <f t="shared" si="441"/>
        <v>79.9625727354437</v>
      </c>
      <c r="J9440" s="24">
        <f t="shared" si="443"/>
        <v>0.99447517059742896</v>
      </c>
    </row>
    <row r="9441" spans="6:10" x14ac:dyDescent="0.35">
      <c r="F9441" s="2">
        <v>9431</v>
      </c>
      <c r="G9441" s="3">
        <v>4.8053846588953668E-2</v>
      </c>
      <c r="H9441" s="4">
        <f t="shared" si="442"/>
        <v>48.053846588953668</v>
      </c>
      <c r="I9441" s="2">
        <f t="shared" si="441"/>
        <v>73.76777864085615</v>
      </c>
      <c r="J9441" s="24">
        <f t="shared" si="443"/>
        <v>0.99292162661556838</v>
      </c>
    </row>
    <row r="9442" spans="6:10" x14ac:dyDescent="0.35">
      <c r="F9442" s="2">
        <v>9432</v>
      </c>
      <c r="G9442" s="3">
        <v>7.1823725298088753E-2</v>
      </c>
      <c r="H9442" s="4">
        <f t="shared" si="442"/>
        <v>71.823725298088746</v>
      </c>
      <c r="I9442" s="2">
        <f t="shared" si="441"/>
        <v>78.404929908780218</v>
      </c>
      <c r="J9442" s="24">
        <f t="shared" si="443"/>
        <v>0.99411999223415892</v>
      </c>
    </row>
    <row r="9443" spans="6:10" x14ac:dyDescent="0.35">
      <c r="F9443" s="2">
        <v>9433</v>
      </c>
      <c r="G9443" s="3">
        <v>0.15204133409829285</v>
      </c>
      <c r="H9443" s="4">
        <f t="shared" si="442"/>
        <v>152.04133409829285</v>
      </c>
      <c r="I9443" s="2">
        <f t="shared" si="441"/>
        <v>94.054197240327284</v>
      </c>
      <c r="J9443" s="24">
        <f t="shared" si="443"/>
        <v>0.99685571226429637</v>
      </c>
    </row>
    <row r="9444" spans="6:10" x14ac:dyDescent="0.35">
      <c r="F9444" s="2">
        <v>9434</v>
      </c>
      <c r="G9444" s="3">
        <v>8.4075398572389423E-2</v>
      </c>
      <c r="H9444" s="4">
        <f t="shared" si="442"/>
        <v>84.075398572389417</v>
      </c>
      <c r="I9444" s="2">
        <f t="shared" si="441"/>
        <v>80.795049898592396</v>
      </c>
      <c r="J9444" s="24">
        <f t="shared" si="443"/>
        <v>0.99465611304148327</v>
      </c>
    </row>
    <row r="9445" spans="6:10" x14ac:dyDescent="0.35">
      <c r="F9445" s="2">
        <v>9435</v>
      </c>
      <c r="G9445" s="3">
        <v>1.8250718878040889E-2</v>
      </c>
      <c r="H9445" s="4">
        <f t="shared" si="442"/>
        <v>18.250718878040889</v>
      </c>
      <c r="I9445" s="2">
        <f t="shared" si="441"/>
        <v>67.953629854322827</v>
      </c>
      <c r="J9445" s="24">
        <f t="shared" si="443"/>
        <v>0.99106827018148835</v>
      </c>
    </row>
    <row r="9446" spans="6:10" x14ac:dyDescent="0.35">
      <c r="F9446" s="2">
        <v>9436</v>
      </c>
      <c r="G9446" s="3">
        <v>0.2205437518435549</v>
      </c>
      <c r="H9446" s="4">
        <f t="shared" si="442"/>
        <v>220.5437518435549</v>
      </c>
      <c r="I9446" s="2">
        <f t="shared" si="441"/>
        <v>107.41800431693751</v>
      </c>
      <c r="J9446" s="24">
        <f t="shared" si="443"/>
        <v>0.99815766257277339</v>
      </c>
    </row>
    <row r="9447" spans="6:10" x14ac:dyDescent="0.35">
      <c r="F9447" s="2">
        <v>9437</v>
      </c>
      <c r="G9447" s="3">
        <v>5.4127181617575085E-2</v>
      </c>
      <c r="H9447" s="4">
        <f t="shared" si="442"/>
        <v>54.127181617575083</v>
      </c>
      <c r="I9447" s="2">
        <f t="shared" si="441"/>
        <v>74.952596349567301</v>
      </c>
      <c r="J9447" s="24">
        <f t="shared" si="443"/>
        <v>0.99324926474918263</v>
      </c>
    </row>
    <row r="9448" spans="6:10" x14ac:dyDescent="0.35">
      <c r="F9448" s="2">
        <v>9438</v>
      </c>
      <c r="G9448" s="3">
        <v>9.1694736194229715E-2</v>
      </c>
      <c r="H9448" s="4">
        <f t="shared" si="442"/>
        <v>91.694736194229719</v>
      </c>
      <c r="I9448" s="2">
        <f t="shared" si="441"/>
        <v>82.281469814579594</v>
      </c>
      <c r="J9448" s="24">
        <f t="shared" si="443"/>
        <v>0.99496458227792295</v>
      </c>
    </row>
    <row r="9449" spans="6:10" x14ac:dyDescent="0.35">
      <c r="F9449" s="2">
        <v>9439</v>
      </c>
      <c r="G9449" s="3">
        <v>0.1384270012541326</v>
      </c>
      <c r="H9449" s="4">
        <f t="shared" si="442"/>
        <v>138.42700125413259</v>
      </c>
      <c r="I9449" s="2">
        <f t="shared" si="441"/>
        <v>91.398242551506101</v>
      </c>
      <c r="J9449" s="24">
        <f t="shared" si="443"/>
        <v>0.99650327933325733</v>
      </c>
    </row>
    <row r="9450" spans="6:10" x14ac:dyDescent="0.35">
      <c r="F9450" s="2">
        <v>9440</v>
      </c>
      <c r="G9450" s="3">
        <v>0.17507799759653084</v>
      </c>
      <c r="H9450" s="4">
        <f t="shared" si="442"/>
        <v>175.07799759653085</v>
      </c>
      <c r="I9450" s="2">
        <f t="shared" si="441"/>
        <v>98.548309080643079</v>
      </c>
      <c r="J9450" s="24">
        <f t="shared" si="443"/>
        <v>0.99737305147542143</v>
      </c>
    </row>
    <row r="9451" spans="6:10" x14ac:dyDescent="0.35">
      <c r="F9451" s="2">
        <v>9441</v>
      </c>
      <c r="G9451" s="3">
        <v>9.2282495417572788E-2</v>
      </c>
      <c r="H9451" s="4">
        <f t="shared" si="442"/>
        <v>92.28249541757279</v>
      </c>
      <c r="I9451" s="2">
        <f t="shared" si="441"/>
        <v>82.396132933441535</v>
      </c>
      <c r="J9451" s="24">
        <f t="shared" si="443"/>
        <v>0.99498762446378308</v>
      </c>
    </row>
    <row r="9452" spans="6:10" x14ac:dyDescent="0.35">
      <c r="F9452" s="2">
        <v>9442</v>
      </c>
      <c r="G9452" s="3">
        <v>6.7588752075098762E-2</v>
      </c>
      <c r="H9452" s="4">
        <f t="shared" si="442"/>
        <v>67.588752075098768</v>
      </c>
      <c r="I9452" s="2">
        <f t="shared" si="441"/>
        <v>77.578749359400078</v>
      </c>
      <c r="J9452" s="24">
        <f t="shared" si="443"/>
        <v>0.99392242781468498</v>
      </c>
    </row>
    <row r="9453" spans="6:10" x14ac:dyDescent="0.35">
      <c r="F9453" s="2">
        <v>9443</v>
      </c>
      <c r="G9453" s="3">
        <v>0.16189714222199769</v>
      </c>
      <c r="H9453" s="4">
        <f t="shared" si="442"/>
        <v>161.89714222199768</v>
      </c>
      <c r="I9453" s="2">
        <f t="shared" si="441"/>
        <v>95.976919425682397</v>
      </c>
      <c r="J9453" s="24">
        <f t="shared" si="443"/>
        <v>0.99708847062380723</v>
      </c>
    </row>
    <row r="9454" spans="6:10" x14ac:dyDescent="0.35">
      <c r="F9454" s="2">
        <v>9444</v>
      </c>
      <c r="G9454" s="3">
        <v>9.066663205706299E-2</v>
      </c>
      <c r="H9454" s="4">
        <f t="shared" si="442"/>
        <v>90.666632057062984</v>
      </c>
      <c r="I9454" s="2">
        <f t="shared" si="441"/>
        <v>82.080901925211762</v>
      </c>
      <c r="J9454" s="24">
        <f t="shared" si="443"/>
        <v>0.99492402206978314</v>
      </c>
    </row>
    <row r="9455" spans="6:10" x14ac:dyDescent="0.35">
      <c r="F9455" s="2">
        <v>9445</v>
      </c>
      <c r="G9455" s="3">
        <v>0.10339505419529506</v>
      </c>
      <c r="H9455" s="4">
        <f t="shared" si="442"/>
        <v>103.39505419529506</v>
      </c>
      <c r="I9455" s="2">
        <f t="shared" si="441"/>
        <v>84.564028556997741</v>
      </c>
      <c r="J9455" s="24">
        <f t="shared" si="443"/>
        <v>0.99540396425807554</v>
      </c>
    </row>
    <row r="9456" spans="6:10" x14ac:dyDescent="0.35">
      <c r="F9456" s="2">
        <v>9446</v>
      </c>
      <c r="G9456" s="3">
        <v>0.19263688153107686</v>
      </c>
      <c r="H9456" s="4">
        <f t="shared" si="442"/>
        <v>192.63688153107685</v>
      </c>
      <c r="I9456" s="2">
        <f t="shared" si="441"/>
        <v>101.97378726236892</v>
      </c>
      <c r="J9456" s="24">
        <f t="shared" si="443"/>
        <v>0.99770942291388898</v>
      </c>
    </row>
    <row r="9457" spans="6:10" x14ac:dyDescent="0.35">
      <c r="F9457" s="2">
        <v>9447</v>
      </c>
      <c r="G9457" s="3">
        <v>0.12169213605542378</v>
      </c>
      <c r="H9457" s="4">
        <f t="shared" si="442"/>
        <v>121.69213605542379</v>
      </c>
      <c r="I9457" s="2">
        <f t="shared" si="441"/>
        <v>88.133518220165385</v>
      </c>
      <c r="J9457" s="24">
        <f t="shared" si="443"/>
        <v>0.99601548917680882</v>
      </c>
    </row>
    <row r="9458" spans="6:10" x14ac:dyDescent="0.35">
      <c r="F9458" s="2">
        <v>9448</v>
      </c>
      <c r="G9458" s="3">
        <v>4.7965644685880694E-2</v>
      </c>
      <c r="H9458" s="4">
        <f t="shared" si="442"/>
        <v>47.965644685880697</v>
      </c>
      <c r="I9458" s="2">
        <f t="shared" si="441"/>
        <v>73.750571755971578</v>
      </c>
      <c r="J9458" s="24">
        <f t="shared" si="443"/>
        <v>0.99291675306834959</v>
      </c>
    </row>
    <row r="9459" spans="6:10" x14ac:dyDescent="0.35">
      <c r="F9459" s="2">
        <v>9449</v>
      </c>
      <c r="G9459" s="3">
        <v>8.2880982724097066E-2</v>
      </c>
      <c r="H9459" s="4">
        <f t="shared" si="442"/>
        <v>82.880982724097066</v>
      </c>
      <c r="I9459" s="2">
        <f t="shared" si="441"/>
        <v>80.562037057714562</v>
      </c>
      <c r="J9459" s="24">
        <f t="shared" si="443"/>
        <v>0.9946060724303829</v>
      </c>
    </row>
    <row r="9460" spans="6:10" x14ac:dyDescent="0.35">
      <c r="F9460" s="2">
        <v>9450</v>
      </c>
      <c r="G9460" s="3">
        <v>2.2267991389411115E-2</v>
      </c>
      <c r="H9460" s="4">
        <f t="shared" si="442"/>
        <v>22.267991389411115</v>
      </c>
      <c r="I9460" s="2">
        <f t="shared" si="441"/>
        <v>68.737340219346166</v>
      </c>
      <c r="J9460" s="24">
        <f t="shared" si="443"/>
        <v>0.99134392254486381</v>
      </c>
    </row>
    <row r="9461" spans="6:10" x14ac:dyDescent="0.35">
      <c r="F9461" s="2">
        <v>9451</v>
      </c>
      <c r="G9461" s="3">
        <v>0.13209496138435314</v>
      </c>
      <c r="H9461" s="4">
        <f t="shared" si="442"/>
        <v>132.09496138435316</v>
      </c>
      <c r="I9461" s="2">
        <f t="shared" si="441"/>
        <v>90.162955360099048</v>
      </c>
      <c r="J9461" s="24">
        <f t="shared" si="443"/>
        <v>0.99632616136667318</v>
      </c>
    </row>
    <row r="9462" spans="6:10" x14ac:dyDescent="0.35">
      <c r="F9462" s="2">
        <v>9452</v>
      </c>
      <c r="G9462" s="3">
        <v>0.12075179614177833</v>
      </c>
      <c r="H9462" s="4">
        <f t="shared" si="442"/>
        <v>120.75179614177833</v>
      </c>
      <c r="I9462" s="2">
        <f t="shared" si="441"/>
        <v>87.950071830884269</v>
      </c>
      <c r="J9462" s="24">
        <f t="shared" si="443"/>
        <v>0.99598614387775564</v>
      </c>
    </row>
    <row r="9463" spans="6:10" x14ac:dyDescent="0.35">
      <c r="F9463" s="2">
        <v>9453</v>
      </c>
      <c r="G9463" s="3">
        <v>7.6305039374597858E-2</v>
      </c>
      <c r="H9463" s="4">
        <f t="shared" si="442"/>
        <v>76.305039374597854</v>
      </c>
      <c r="I9463" s="2">
        <f t="shared" si="441"/>
        <v>79.279167909997454</v>
      </c>
      <c r="J9463" s="24">
        <f t="shared" si="443"/>
        <v>0.99432205959295761</v>
      </c>
    </row>
    <row r="9464" spans="6:10" x14ac:dyDescent="0.35">
      <c r="F9464" s="2">
        <v>9454</v>
      </c>
      <c r="G9464" s="3">
        <v>0.12282517134608674</v>
      </c>
      <c r="H9464" s="4">
        <f t="shared" si="442"/>
        <v>122.82517134608673</v>
      </c>
      <c r="I9464" s="2">
        <f t="shared" si="441"/>
        <v>88.354556623389584</v>
      </c>
      <c r="J9464" s="24">
        <f t="shared" si="443"/>
        <v>0.99605056309108309</v>
      </c>
    </row>
    <row r="9465" spans="6:10" x14ac:dyDescent="0.35">
      <c r="F9465" s="2">
        <v>9455</v>
      </c>
      <c r="G9465" s="3">
        <v>0.18876413278548626</v>
      </c>
      <c r="H9465" s="4">
        <f t="shared" si="442"/>
        <v>188.76413278548625</v>
      </c>
      <c r="I9465" s="2">
        <f t="shared" si="441"/>
        <v>101.21827134343134</v>
      </c>
      <c r="J9465" s="24">
        <f t="shared" si="443"/>
        <v>0.99763914362201034</v>
      </c>
    </row>
    <row r="9466" spans="6:10" x14ac:dyDescent="0.35">
      <c r="F9466" s="2">
        <v>9456</v>
      </c>
      <c r="G9466" s="3">
        <v>8.3134560133437355E-2</v>
      </c>
      <c r="H9466" s="4">
        <f t="shared" si="442"/>
        <v>83.134560133437361</v>
      </c>
      <c r="I9466" s="2">
        <f t="shared" si="441"/>
        <v>80.611506254407914</v>
      </c>
      <c r="J9466" s="24">
        <f t="shared" si="443"/>
        <v>0.99461673520787863</v>
      </c>
    </row>
    <row r="9467" spans="6:10" x14ac:dyDescent="0.35">
      <c r="F9467" s="2">
        <v>9457</v>
      </c>
      <c r="G9467" s="3">
        <v>8.1281492691030077E-2</v>
      </c>
      <c r="H9467" s="4">
        <f t="shared" si="442"/>
        <v>81.281492691030081</v>
      </c>
      <c r="I9467" s="2">
        <f t="shared" si="441"/>
        <v>80.250000243154872</v>
      </c>
      <c r="J9467" s="24">
        <f t="shared" si="443"/>
        <v>0.99453832636548056</v>
      </c>
    </row>
    <row r="9468" spans="6:10" x14ac:dyDescent="0.35">
      <c r="F9468" s="2">
        <v>9458</v>
      </c>
      <c r="G9468" s="3">
        <v>4.7724131093152204E-2</v>
      </c>
      <c r="H9468" s="4">
        <f t="shared" si="442"/>
        <v>47.724131093152202</v>
      </c>
      <c r="I9468" s="2">
        <f t="shared" si="441"/>
        <v>73.703456031215637</v>
      </c>
      <c r="J9468" s="24">
        <f t="shared" si="443"/>
        <v>0.99290339118869919</v>
      </c>
    </row>
    <row r="9469" spans="6:10" x14ac:dyDescent="0.35">
      <c r="F9469" s="2">
        <v>9459</v>
      </c>
      <c r="G9469" s="3">
        <v>7.5769719246552902E-2</v>
      </c>
      <c r="H9469" s="4">
        <f t="shared" si="442"/>
        <v>75.769719246552896</v>
      </c>
      <c r="I9469" s="2">
        <f t="shared" si="441"/>
        <v>79.174734881925033</v>
      </c>
      <c r="J9469" s="24">
        <f t="shared" si="443"/>
        <v>0.99429829140344361</v>
      </c>
    </row>
    <row r="9470" spans="6:10" x14ac:dyDescent="0.35">
      <c r="F9470" s="2">
        <v>9460</v>
      </c>
      <c r="G9470" s="3">
        <v>0.14891973820248586</v>
      </c>
      <c r="H9470" s="4">
        <f t="shared" si="442"/>
        <v>148.91973820248586</v>
      </c>
      <c r="I9470" s="2">
        <f t="shared" si="441"/>
        <v>93.445220116660892</v>
      </c>
      <c r="J9470" s="24">
        <f t="shared" si="443"/>
        <v>0.99677817981621686</v>
      </c>
    </row>
    <row r="9471" spans="6:10" x14ac:dyDescent="0.35">
      <c r="F9471" s="2">
        <v>9461</v>
      </c>
      <c r="G9471" s="3">
        <v>6.5757627159990117E-2</v>
      </c>
      <c r="H9471" s="4">
        <f t="shared" si="442"/>
        <v>65.757627159990122</v>
      </c>
      <c r="I9471" s="2">
        <f t="shared" si="441"/>
        <v>77.221524010220662</v>
      </c>
      <c r="J9471" s="24">
        <f t="shared" si="443"/>
        <v>0.99383496188811726</v>
      </c>
    </row>
    <row r="9472" spans="6:10" x14ac:dyDescent="0.35">
      <c r="F9472" s="2">
        <v>9462</v>
      </c>
      <c r="G9472" s="3">
        <v>9.888783643163479E-2</v>
      </c>
      <c r="H9472" s="4">
        <f t="shared" si="442"/>
        <v>98.887836431634796</v>
      </c>
      <c r="I9472" s="2">
        <f t="shared" si="441"/>
        <v>83.684737130090497</v>
      </c>
      <c r="J9472" s="24">
        <f t="shared" si="443"/>
        <v>0.9952394376892415</v>
      </c>
    </row>
    <row r="9473" spans="6:10" x14ac:dyDescent="0.35">
      <c r="F9473" s="2">
        <v>9463</v>
      </c>
      <c r="G9473" s="3">
        <v>3.1958742768577075E-2</v>
      </c>
      <c r="H9473" s="4">
        <f t="shared" si="442"/>
        <v>31.958742768577075</v>
      </c>
      <c r="I9473" s="2">
        <f t="shared" si="441"/>
        <v>70.62786227858436</v>
      </c>
      <c r="J9473" s="24">
        <f t="shared" si="443"/>
        <v>0.99197436504632985</v>
      </c>
    </row>
    <row r="9474" spans="6:10" x14ac:dyDescent="0.35">
      <c r="F9474" s="2">
        <v>9464</v>
      </c>
      <c r="G9474" s="3">
        <v>0.17870270652603187</v>
      </c>
      <c r="H9474" s="4">
        <f t="shared" si="442"/>
        <v>178.70270652603188</v>
      </c>
      <c r="I9474" s="2">
        <f t="shared" si="441"/>
        <v>99.255436105310295</v>
      </c>
      <c r="J9474" s="24">
        <f t="shared" si="443"/>
        <v>0.9974463139256402</v>
      </c>
    </row>
    <row r="9475" spans="6:10" x14ac:dyDescent="0.35">
      <c r="F9475" s="2">
        <v>9465</v>
      </c>
      <c r="G9475" s="3">
        <v>0.15469097865145703</v>
      </c>
      <c r="H9475" s="4">
        <f t="shared" si="442"/>
        <v>154.69097865145704</v>
      </c>
      <c r="I9475" s="2">
        <f t="shared" si="441"/>
        <v>94.571103647364666</v>
      </c>
      <c r="J9475" s="24">
        <f t="shared" si="443"/>
        <v>0.99692005686828067</v>
      </c>
    </row>
    <row r="9476" spans="6:10" x14ac:dyDescent="0.35">
      <c r="F9476" s="2">
        <v>9466</v>
      </c>
      <c r="G9476" s="3">
        <v>6.8021919543650583E-2</v>
      </c>
      <c r="H9476" s="4">
        <f t="shared" si="442"/>
        <v>68.021919543650583</v>
      </c>
      <c r="I9476" s="2">
        <f t="shared" si="441"/>
        <v>77.663253916642375</v>
      </c>
      <c r="J9476" s="24">
        <f t="shared" si="443"/>
        <v>0.99394293643558462</v>
      </c>
    </row>
    <row r="9477" spans="6:10" x14ac:dyDescent="0.35">
      <c r="F9477" s="2">
        <v>9467</v>
      </c>
      <c r="G9477" s="3">
        <v>7.5997816518586711E-2</v>
      </c>
      <c r="H9477" s="4">
        <f t="shared" si="442"/>
        <v>75.997816518586717</v>
      </c>
      <c r="I9477" s="2">
        <f t="shared" si="441"/>
        <v>79.219233281229663</v>
      </c>
      <c r="J9477" s="24">
        <f t="shared" si="443"/>
        <v>0.99430843105303701</v>
      </c>
    </row>
    <row r="9478" spans="6:10" x14ac:dyDescent="0.35">
      <c r="F9478" s="2">
        <v>9468</v>
      </c>
      <c r="G9478" s="3">
        <v>6.4885219189588034E-2</v>
      </c>
      <c r="H9478" s="4">
        <f t="shared" si="442"/>
        <v>64.885219189588028</v>
      </c>
      <c r="I9478" s="2">
        <f t="shared" si="441"/>
        <v>77.051330136890442</v>
      </c>
      <c r="J9478" s="24">
        <f t="shared" si="443"/>
        <v>0.99379284863378681</v>
      </c>
    </row>
    <row r="9479" spans="6:10" x14ac:dyDescent="0.35">
      <c r="F9479" s="2">
        <v>9469</v>
      </c>
      <c r="G9479" s="3">
        <v>7.8109673739774205E-2</v>
      </c>
      <c r="H9479" s="4">
        <f t="shared" si="442"/>
        <v>78.109673739774209</v>
      </c>
      <c r="I9479" s="2">
        <f t="shared" si="441"/>
        <v>79.631225345250613</v>
      </c>
      <c r="J9479" s="24">
        <f t="shared" si="443"/>
        <v>0.99440145767263832</v>
      </c>
    </row>
    <row r="9480" spans="6:10" x14ac:dyDescent="0.35">
      <c r="F9480" s="2">
        <v>9470</v>
      </c>
      <c r="G9480" s="3">
        <v>5.5302330232058841E-2</v>
      </c>
      <c r="H9480" s="4">
        <f t="shared" si="442"/>
        <v>55.302330232058843</v>
      </c>
      <c r="I9480" s="2">
        <f t="shared" si="441"/>
        <v>75.181850438506274</v>
      </c>
      <c r="J9480" s="24">
        <f t="shared" si="443"/>
        <v>0.99331088712012827</v>
      </c>
    </row>
    <row r="9481" spans="6:10" x14ac:dyDescent="0.35">
      <c r="F9481" s="2">
        <v>9471</v>
      </c>
      <c r="G9481" s="3">
        <v>3.2094646811609964E-2</v>
      </c>
      <c r="H9481" s="4">
        <f t="shared" si="442"/>
        <v>32.094646811609962</v>
      </c>
      <c r="I9481" s="2">
        <f t="shared" si="441"/>
        <v>70.65437514443353</v>
      </c>
      <c r="J9481" s="24">
        <f t="shared" si="443"/>
        <v>0.99198287183805933</v>
      </c>
    </row>
    <row r="9482" spans="6:10" x14ac:dyDescent="0.35">
      <c r="F9482" s="2">
        <v>9472</v>
      </c>
      <c r="G9482" s="3">
        <v>0.14389313802400666</v>
      </c>
      <c r="H9482" s="4">
        <f t="shared" si="442"/>
        <v>143.89313802400667</v>
      </c>
      <c r="I9482" s="2">
        <f t="shared" si="441"/>
        <v>92.464604873469767</v>
      </c>
      <c r="J9482" s="24">
        <f t="shared" si="443"/>
        <v>0.9966492939526157</v>
      </c>
    </row>
    <row r="9483" spans="6:10" x14ac:dyDescent="0.35">
      <c r="F9483" s="2">
        <v>9473</v>
      </c>
      <c r="G9483" s="3">
        <v>9.0945316570265916E-2</v>
      </c>
      <c r="H9483" s="4">
        <f t="shared" si="442"/>
        <v>90.945316570265916</v>
      </c>
      <c r="I9483" s="2">
        <f t="shared" ref="I9483:I9546" si="444">($D$18*G9483+$D$19*$D$11)*$D$10</f>
        <v>82.13526914599413</v>
      </c>
      <c r="J9483" s="24">
        <f t="shared" si="443"/>
        <v>0.99493504874815308</v>
      </c>
    </row>
    <row r="9484" spans="6:10" x14ac:dyDescent="0.35">
      <c r="F9484" s="2">
        <v>9474</v>
      </c>
      <c r="G9484" s="3">
        <v>7.1872689330144332E-2</v>
      </c>
      <c r="H9484" s="4">
        <f t="shared" ref="H9484:H9547" si="445">$D$10*G9484</f>
        <v>71.872689330144325</v>
      </c>
      <c r="I9484" s="2">
        <f t="shared" si="444"/>
        <v>78.414482066202126</v>
      </c>
      <c r="J9484" s="24">
        <f t="shared" ref="J9484:J9547" si="446">1-EXP(-(2+(I9484/$D$12)))</f>
        <v>0.99412223847539549</v>
      </c>
    </row>
    <row r="9485" spans="6:10" x14ac:dyDescent="0.35">
      <c r="F9485" s="2">
        <v>9475</v>
      </c>
      <c r="G9485" s="3">
        <v>0.15137228208425282</v>
      </c>
      <c r="H9485" s="4">
        <f t="shared" si="445"/>
        <v>151.37228208425282</v>
      </c>
      <c r="I9485" s="2">
        <f t="shared" si="444"/>
        <v>93.923675102070817</v>
      </c>
      <c r="J9485" s="24">
        <f t="shared" si="446"/>
        <v>0.9968392533703393</v>
      </c>
    </row>
    <row r="9486" spans="6:10" x14ac:dyDescent="0.35">
      <c r="F9486" s="2">
        <v>9476</v>
      </c>
      <c r="G9486" s="3">
        <v>7.897349491509667E-2</v>
      </c>
      <c r="H9486" s="4">
        <f t="shared" si="445"/>
        <v>78.973494915096666</v>
      </c>
      <c r="I9486" s="2">
        <f t="shared" si="444"/>
        <v>79.799744062044354</v>
      </c>
      <c r="J9486" s="24">
        <f t="shared" si="446"/>
        <v>0.99443906913228219</v>
      </c>
    </row>
    <row r="9487" spans="6:10" x14ac:dyDescent="0.35">
      <c r="F9487" s="2">
        <v>9477</v>
      </c>
      <c r="G9487" s="3">
        <v>0.16325142222931122</v>
      </c>
      <c r="H9487" s="4">
        <f t="shared" si="445"/>
        <v>163.2514222293112</v>
      </c>
      <c r="I9487" s="2">
        <f t="shared" si="444"/>
        <v>96.241119396152783</v>
      </c>
      <c r="J9487" s="24">
        <f t="shared" si="446"/>
        <v>0.9971190776504496</v>
      </c>
    </row>
    <row r="9488" spans="6:10" x14ac:dyDescent="0.35">
      <c r="F9488" s="2">
        <v>9478</v>
      </c>
      <c r="G9488" s="3">
        <v>8.467901095363331E-2</v>
      </c>
      <c r="H9488" s="4">
        <f t="shared" si="445"/>
        <v>84.679010953633309</v>
      </c>
      <c r="I9488" s="2">
        <f t="shared" si="444"/>
        <v>80.912805733751298</v>
      </c>
      <c r="J9488" s="24">
        <f t="shared" si="446"/>
        <v>0.9946812248087844</v>
      </c>
    </row>
    <row r="9489" spans="6:10" x14ac:dyDescent="0.35">
      <c r="F9489" s="2">
        <v>9479</v>
      </c>
      <c r="G9489" s="3">
        <v>-7.3015146683464704E-3</v>
      </c>
      <c r="H9489" s="4">
        <f t="shared" si="445"/>
        <v>-7.3015146683464707</v>
      </c>
      <c r="I9489" s="2">
        <f t="shared" si="444"/>
        <v>62.968767557049723</v>
      </c>
      <c r="J9489" s="24">
        <f t="shared" si="446"/>
        <v>0.98909736419799188</v>
      </c>
    </row>
    <row r="9490" spans="6:10" x14ac:dyDescent="0.35">
      <c r="F9490" s="2">
        <v>9480</v>
      </c>
      <c r="G9490" s="3">
        <v>0.12439321090637391</v>
      </c>
      <c r="H9490" s="4">
        <f t="shared" si="445"/>
        <v>124.39321090637391</v>
      </c>
      <c r="I9490" s="2">
        <f t="shared" si="444"/>
        <v>88.660457916539499</v>
      </c>
      <c r="J9490" s="24">
        <f t="shared" si="446"/>
        <v>0.99609859415085344</v>
      </c>
    </row>
    <row r="9491" spans="6:10" x14ac:dyDescent="0.35">
      <c r="F9491" s="2">
        <v>9481</v>
      </c>
      <c r="G9491" s="3">
        <v>5.034083359711225E-2</v>
      </c>
      <c r="H9491" s="4">
        <f t="shared" si="445"/>
        <v>50.340833597112251</v>
      </c>
      <c r="I9491" s="2">
        <f t="shared" si="444"/>
        <v>74.213935932375378</v>
      </c>
      <c r="J9491" s="24">
        <f t="shared" si="446"/>
        <v>0.99304682881106776</v>
      </c>
    </row>
    <row r="9492" spans="6:10" x14ac:dyDescent="0.35">
      <c r="F9492" s="2">
        <v>9482</v>
      </c>
      <c r="G9492" s="3">
        <v>2.2459066250598472E-2</v>
      </c>
      <c r="H9492" s="4">
        <f t="shared" si="445"/>
        <v>22.459066250598472</v>
      </c>
      <c r="I9492" s="2">
        <f t="shared" si="444"/>
        <v>68.774616094653126</v>
      </c>
      <c r="J9492" s="24">
        <f t="shared" si="446"/>
        <v>0.99135681944216636</v>
      </c>
    </row>
    <row r="9493" spans="6:10" x14ac:dyDescent="0.35">
      <c r="F9493" s="2">
        <v>9483</v>
      </c>
      <c r="G9493" s="3">
        <v>6.0825840289697473E-2</v>
      </c>
      <c r="H9493" s="4">
        <f t="shared" si="445"/>
        <v>60.825840289697474</v>
      </c>
      <c r="I9493" s="2">
        <f t="shared" si="444"/>
        <v>76.259405439126738</v>
      </c>
      <c r="J9493" s="24">
        <f t="shared" si="446"/>
        <v>0.99359307740403591</v>
      </c>
    </row>
    <row r="9494" spans="6:10" x14ac:dyDescent="0.35">
      <c r="F9494" s="2">
        <v>9484</v>
      </c>
      <c r="G9494" s="3">
        <v>7.3865482062653282E-2</v>
      </c>
      <c r="H9494" s="4">
        <f t="shared" si="445"/>
        <v>73.865482062653285</v>
      </c>
      <c r="I9494" s="2">
        <f t="shared" si="444"/>
        <v>78.803246412008917</v>
      </c>
      <c r="J9494" s="24">
        <f t="shared" si="446"/>
        <v>0.99421293402834432</v>
      </c>
    </row>
    <row r="9495" spans="6:10" x14ac:dyDescent="0.35">
      <c r="F9495" s="2">
        <v>9485</v>
      </c>
      <c r="G9495" s="3">
        <v>2.598293079517966E-2</v>
      </c>
      <c r="H9495" s="4">
        <f t="shared" si="445"/>
        <v>25.982930795179659</v>
      </c>
      <c r="I9495" s="2">
        <f t="shared" si="444"/>
        <v>69.462069873481937</v>
      </c>
      <c r="J9495" s="24">
        <f t="shared" si="446"/>
        <v>0.99159125291207428</v>
      </c>
    </row>
    <row r="9496" spans="6:10" x14ac:dyDescent="0.35">
      <c r="F9496" s="2">
        <v>9486</v>
      </c>
      <c r="G9496" s="3">
        <v>0.10823377870385635</v>
      </c>
      <c r="H9496" s="4">
        <f t="shared" si="445"/>
        <v>108.23377870385634</v>
      </c>
      <c r="I9496" s="2">
        <f t="shared" si="444"/>
        <v>85.507992039713656</v>
      </c>
      <c r="J9496" s="24">
        <f t="shared" si="446"/>
        <v>0.9955742684032467</v>
      </c>
    </row>
    <row r="9497" spans="6:10" x14ac:dyDescent="0.35">
      <c r="F9497" s="2">
        <v>9487</v>
      </c>
      <c r="G9497" s="3">
        <v>0.13627005731340386</v>
      </c>
      <c r="H9497" s="4">
        <f t="shared" si="445"/>
        <v>136.27005731340387</v>
      </c>
      <c r="I9497" s="2">
        <f t="shared" si="444"/>
        <v>90.977454736305859</v>
      </c>
      <c r="J9497" s="24">
        <f t="shared" si="446"/>
        <v>0.99644392613443378</v>
      </c>
    </row>
    <row r="9498" spans="6:10" x14ac:dyDescent="0.35">
      <c r="F9498" s="2">
        <v>9488</v>
      </c>
      <c r="G9498" s="3">
        <v>0.11822023144959458</v>
      </c>
      <c r="H9498" s="4">
        <f t="shared" si="445"/>
        <v>118.22023144959458</v>
      </c>
      <c r="I9498" s="2">
        <f t="shared" si="444"/>
        <v>87.456201055780994</v>
      </c>
      <c r="J9498" s="24">
        <f t="shared" si="446"/>
        <v>0.99590606243502255</v>
      </c>
    </row>
    <row r="9499" spans="6:10" x14ac:dyDescent="0.35">
      <c r="F9499" s="2">
        <v>9489</v>
      </c>
      <c r="G9499" s="3">
        <v>9.3075708000162807E-2</v>
      </c>
      <c r="H9499" s="4">
        <f t="shared" si="445"/>
        <v>93.075708000162805</v>
      </c>
      <c r="I9499" s="2">
        <f t="shared" si="444"/>
        <v>82.550876959614328</v>
      </c>
      <c r="J9499" s="24">
        <f t="shared" si="446"/>
        <v>0.99501855404850958</v>
      </c>
    </row>
    <row r="9500" spans="6:10" x14ac:dyDescent="0.35">
      <c r="F9500" s="2">
        <v>9490</v>
      </c>
      <c r="G9500" s="3">
        <v>0.144254511729526</v>
      </c>
      <c r="H9500" s="4">
        <f t="shared" si="445"/>
        <v>144.254511729526</v>
      </c>
      <c r="I9500" s="2">
        <f t="shared" si="444"/>
        <v>92.535103530919756</v>
      </c>
      <c r="J9500" s="24">
        <f t="shared" si="446"/>
        <v>0.99665872945367384</v>
      </c>
    </row>
    <row r="9501" spans="6:10" x14ac:dyDescent="0.35">
      <c r="F9501" s="2">
        <v>9491</v>
      </c>
      <c r="G9501" s="3">
        <v>7.829682528345483E-2</v>
      </c>
      <c r="H9501" s="4">
        <f t="shared" si="445"/>
        <v>78.296825283454837</v>
      </c>
      <c r="I9501" s="2">
        <f t="shared" si="444"/>
        <v>79.667735839422335</v>
      </c>
      <c r="J9501" s="24">
        <f t="shared" si="446"/>
        <v>0.99440962792706611</v>
      </c>
    </row>
    <row r="9502" spans="6:10" x14ac:dyDescent="0.35">
      <c r="F9502" s="2">
        <v>9492</v>
      </c>
      <c r="G9502" s="3">
        <v>6.034815397955906E-2</v>
      </c>
      <c r="H9502" s="4">
        <f t="shared" si="445"/>
        <v>60.348153979559058</v>
      </c>
      <c r="I9502" s="2">
        <f t="shared" si="444"/>
        <v>76.166215915282976</v>
      </c>
      <c r="J9502" s="24">
        <f t="shared" si="446"/>
        <v>0.9935691505143911</v>
      </c>
    </row>
    <row r="9503" spans="6:10" x14ac:dyDescent="0.35">
      <c r="F9503" s="2">
        <v>9493</v>
      </c>
      <c r="G9503" s="3">
        <v>0.18385492201857667</v>
      </c>
      <c r="H9503" s="4">
        <f t="shared" si="445"/>
        <v>183.85492201857667</v>
      </c>
      <c r="I9503" s="2">
        <f t="shared" si="444"/>
        <v>100.26055703572086</v>
      </c>
      <c r="J9503" s="24">
        <f t="shared" si="446"/>
        <v>0.99754694791667176</v>
      </c>
    </row>
    <row r="9504" spans="6:10" x14ac:dyDescent="0.35">
      <c r="F9504" s="2">
        <v>9494</v>
      </c>
      <c r="G9504" s="3">
        <v>5.7391612925737953E-2</v>
      </c>
      <c r="H9504" s="4">
        <f t="shared" si="445"/>
        <v>57.391612925737952</v>
      </c>
      <c r="I9504" s="2">
        <f t="shared" si="444"/>
        <v>75.589438546573589</v>
      </c>
      <c r="J9504" s="24">
        <f t="shared" si="446"/>
        <v>0.99341905904680194</v>
      </c>
    </row>
    <row r="9505" spans="6:10" x14ac:dyDescent="0.35">
      <c r="F9505" s="2">
        <v>9495</v>
      </c>
      <c r="G9505" s="3">
        <v>0.1024449956370907</v>
      </c>
      <c r="H9505" s="4">
        <f t="shared" si="445"/>
        <v>102.4449956370907</v>
      </c>
      <c r="I9505" s="2">
        <f t="shared" si="444"/>
        <v>84.378686204111162</v>
      </c>
      <c r="J9505" s="24">
        <f t="shared" si="446"/>
        <v>0.99536976403659583</v>
      </c>
    </row>
    <row r="9506" spans="6:10" x14ac:dyDescent="0.35">
      <c r="F9506" s="2">
        <v>9496</v>
      </c>
      <c r="G9506" s="3">
        <v>6.6899115237473356E-2</v>
      </c>
      <c r="H9506" s="4">
        <f t="shared" si="445"/>
        <v>66.899115237473353</v>
      </c>
      <c r="I9506" s="2">
        <f t="shared" si="444"/>
        <v>77.444211426954823</v>
      </c>
      <c r="J9506" s="24">
        <f t="shared" si="446"/>
        <v>0.99388963309130207</v>
      </c>
    </row>
    <row r="9507" spans="6:10" x14ac:dyDescent="0.35">
      <c r="F9507" s="2">
        <v>9497</v>
      </c>
      <c r="G9507" s="3">
        <v>0.10572753683221534</v>
      </c>
      <c r="H9507" s="4">
        <f t="shared" si="445"/>
        <v>105.72753683221534</v>
      </c>
      <c r="I9507" s="2">
        <f t="shared" si="444"/>
        <v>85.019061371828585</v>
      </c>
      <c r="J9507" s="24">
        <f t="shared" si="446"/>
        <v>0.99548686143404175</v>
      </c>
    </row>
    <row r="9508" spans="6:10" x14ac:dyDescent="0.35">
      <c r="F9508" s="2">
        <v>9498</v>
      </c>
      <c r="G9508" s="3">
        <v>5.2226272441934223E-2</v>
      </c>
      <c r="H9508" s="4">
        <f t="shared" si="445"/>
        <v>52.226272441934221</v>
      </c>
      <c r="I9508" s="2">
        <f t="shared" si="444"/>
        <v>74.581757124769581</v>
      </c>
      <c r="J9508" s="24">
        <f t="shared" si="446"/>
        <v>0.99314838086791035</v>
      </c>
    </row>
    <row r="9509" spans="6:10" x14ac:dyDescent="0.35">
      <c r="F9509" s="2">
        <v>9499</v>
      </c>
      <c r="G9509" s="3">
        <v>0.12083288931931789</v>
      </c>
      <c r="H9509" s="4">
        <f t="shared" si="445"/>
        <v>120.83288931931789</v>
      </c>
      <c r="I9509" s="2">
        <f t="shared" si="444"/>
        <v>87.965891908708358</v>
      </c>
      <c r="J9509" s="24">
        <f t="shared" si="446"/>
        <v>0.9959886830549205</v>
      </c>
    </row>
    <row r="9510" spans="6:10" x14ac:dyDescent="0.35">
      <c r="F9510" s="2">
        <v>9500</v>
      </c>
      <c r="G9510" s="3">
        <v>6.2576915997983956E-2</v>
      </c>
      <c r="H9510" s="4">
        <f t="shared" si="445"/>
        <v>62.576915997983953</v>
      </c>
      <c r="I9510" s="2">
        <f t="shared" si="444"/>
        <v>76.601014373706235</v>
      </c>
      <c r="J9510" s="24">
        <f t="shared" si="446"/>
        <v>0.99368002846600512</v>
      </c>
    </row>
    <row r="9511" spans="6:10" x14ac:dyDescent="0.35">
      <c r="F9511" s="2">
        <v>9501</v>
      </c>
      <c r="G9511" s="3">
        <v>9.9094122803668777E-2</v>
      </c>
      <c r="H9511" s="4">
        <f t="shared" si="445"/>
        <v>99.094122803668782</v>
      </c>
      <c r="I9511" s="2">
        <f t="shared" si="444"/>
        <v>83.724980545857917</v>
      </c>
      <c r="J9511" s="24">
        <f t="shared" si="446"/>
        <v>0.99524709477617579</v>
      </c>
    </row>
    <row r="9512" spans="6:10" x14ac:dyDescent="0.35">
      <c r="F9512" s="2">
        <v>9502</v>
      </c>
      <c r="G9512" s="3">
        <v>1.7742591913206901E-2</v>
      </c>
      <c r="H9512" s="4">
        <f t="shared" si="445"/>
        <v>17.742591913206901</v>
      </c>
      <c r="I9512" s="2">
        <f t="shared" si="444"/>
        <v>67.854501809620558</v>
      </c>
      <c r="J9512" s="24">
        <f t="shared" si="446"/>
        <v>0.99103278447890608</v>
      </c>
    </row>
    <row r="9513" spans="6:10" x14ac:dyDescent="0.35">
      <c r="F9513" s="2">
        <v>9503</v>
      </c>
      <c r="G9513" s="3">
        <v>4.002614493546533E-2</v>
      </c>
      <c r="H9513" s="4">
        <f t="shared" si="445"/>
        <v>40.026144935465332</v>
      </c>
      <c r="I9513" s="2">
        <f t="shared" si="444"/>
        <v>72.201692950789777</v>
      </c>
      <c r="J9513" s="24">
        <f t="shared" si="446"/>
        <v>0.99246402996551442</v>
      </c>
    </row>
    <row r="9514" spans="6:10" x14ac:dyDescent="0.35">
      <c r="F9514" s="2">
        <v>9504</v>
      </c>
      <c r="G9514" s="3">
        <v>0.16612814897837413</v>
      </c>
      <c r="H9514" s="4">
        <f t="shared" si="445"/>
        <v>166.12814897837413</v>
      </c>
      <c r="I9514" s="2">
        <f t="shared" si="444"/>
        <v>96.802326176175669</v>
      </c>
      <c r="J9514" s="24">
        <f t="shared" si="446"/>
        <v>0.99718302889370569</v>
      </c>
    </row>
    <row r="9515" spans="6:10" x14ac:dyDescent="0.35">
      <c r="F9515" s="2">
        <v>9505</v>
      </c>
      <c r="G9515" s="3">
        <v>0.16920540814108026</v>
      </c>
      <c r="H9515" s="4">
        <f t="shared" si="445"/>
        <v>169.20540814108026</v>
      </c>
      <c r="I9515" s="2">
        <f t="shared" si="444"/>
        <v>97.402653859908838</v>
      </c>
      <c r="J9515" s="24">
        <f t="shared" si="446"/>
        <v>0.99724986741130872</v>
      </c>
    </row>
    <row r="9516" spans="6:10" x14ac:dyDescent="0.35">
      <c r="F9516" s="2">
        <v>9506</v>
      </c>
      <c r="G9516" s="3">
        <v>6.064151259183833E-2</v>
      </c>
      <c r="H9516" s="4">
        <f t="shared" si="445"/>
        <v>60.641512591838328</v>
      </c>
      <c r="I9516" s="2">
        <f t="shared" si="444"/>
        <v>76.223445835449311</v>
      </c>
      <c r="J9516" s="24">
        <f t="shared" si="446"/>
        <v>0.99358385515716541</v>
      </c>
    </row>
    <row r="9517" spans="6:10" x14ac:dyDescent="0.35">
      <c r="F9517" s="2">
        <v>9507</v>
      </c>
      <c r="G9517" s="3">
        <v>0.10108100859732422</v>
      </c>
      <c r="H9517" s="4">
        <f t="shared" si="445"/>
        <v>101.08100859732421</v>
      </c>
      <c r="I9517" s="2">
        <f t="shared" si="444"/>
        <v>84.11259253538519</v>
      </c>
      <c r="J9517" s="24">
        <f t="shared" si="446"/>
        <v>0.99532021776639135</v>
      </c>
    </row>
    <row r="9518" spans="6:10" x14ac:dyDescent="0.35">
      <c r="F9518" s="2">
        <v>9508</v>
      </c>
      <c r="G9518" s="3">
        <v>6.0339727116044045E-2</v>
      </c>
      <c r="H9518" s="4">
        <f t="shared" si="445"/>
        <v>60.339727116044045</v>
      </c>
      <c r="I9518" s="2">
        <f t="shared" si="444"/>
        <v>76.16457195902592</v>
      </c>
      <c r="J9518" s="24">
        <f t="shared" si="446"/>
        <v>0.99356872761907677</v>
      </c>
    </row>
    <row r="9519" spans="6:10" x14ac:dyDescent="0.35">
      <c r="F9519" s="2">
        <v>9509</v>
      </c>
      <c r="G9519" s="3">
        <v>0.22265933813642141</v>
      </c>
      <c r="H9519" s="4">
        <f t="shared" si="445"/>
        <v>222.65933813642141</v>
      </c>
      <c r="I9519" s="2">
        <f t="shared" si="444"/>
        <v>107.83072386760978</v>
      </c>
      <c r="J9519" s="24">
        <f t="shared" si="446"/>
        <v>0.99818782764042058</v>
      </c>
    </row>
    <row r="9520" spans="6:10" x14ac:dyDescent="0.35">
      <c r="F9520" s="2">
        <v>9510</v>
      </c>
      <c r="G9520" s="3">
        <v>4.742169326259274E-2</v>
      </c>
      <c r="H9520" s="4">
        <f t="shared" si="445"/>
        <v>47.42169326259274</v>
      </c>
      <c r="I9520" s="2">
        <f t="shared" si="444"/>
        <v>73.644454890039924</v>
      </c>
      <c r="J9520" s="24">
        <f t="shared" si="446"/>
        <v>0.9928866230890081</v>
      </c>
    </row>
    <row r="9521" spans="6:10" x14ac:dyDescent="0.35">
      <c r="F9521" s="2">
        <v>9511</v>
      </c>
      <c r="G9521" s="3">
        <v>0.15645632424098188</v>
      </c>
      <c r="H9521" s="4">
        <f t="shared" si="445"/>
        <v>156.45632424098187</v>
      </c>
      <c r="I9521" s="2">
        <f t="shared" si="444"/>
        <v>94.915496424415025</v>
      </c>
      <c r="J9521" s="24">
        <f t="shared" si="446"/>
        <v>0.99696219437160827</v>
      </c>
    </row>
    <row r="9522" spans="6:10" x14ac:dyDescent="0.35">
      <c r="F9522" s="2">
        <v>9512</v>
      </c>
      <c r="G9522" s="3">
        <v>0.12523154395268976</v>
      </c>
      <c r="H9522" s="4">
        <f t="shared" si="445"/>
        <v>125.23154395268976</v>
      </c>
      <c r="I9522" s="2">
        <f t="shared" si="444"/>
        <v>88.824004276882178</v>
      </c>
      <c r="J9522" s="24">
        <f t="shared" si="446"/>
        <v>0.9961240332796647</v>
      </c>
    </row>
    <row r="9523" spans="6:10" x14ac:dyDescent="0.35">
      <c r="F9523" s="2">
        <v>9513</v>
      </c>
      <c r="G9523" s="3">
        <v>0.10559800890499252</v>
      </c>
      <c r="H9523" s="4">
        <f t="shared" si="445"/>
        <v>105.59800890499253</v>
      </c>
      <c r="I9523" s="2">
        <f t="shared" si="444"/>
        <v>84.993792391733962</v>
      </c>
      <c r="J9523" s="24">
        <f t="shared" si="446"/>
        <v>0.99548229743153305</v>
      </c>
    </row>
    <row r="9524" spans="6:10" x14ac:dyDescent="0.35">
      <c r="F9524" s="2">
        <v>9514</v>
      </c>
      <c r="G9524" s="3">
        <v>0.10586162393595049</v>
      </c>
      <c r="H9524" s="4">
        <f t="shared" si="445"/>
        <v>105.86162393595049</v>
      </c>
      <c r="I9524" s="2">
        <f t="shared" si="444"/>
        <v>85.045219779732392</v>
      </c>
      <c r="J9524" s="24">
        <f t="shared" si="446"/>
        <v>0.99549158122514814</v>
      </c>
    </row>
    <row r="9525" spans="6:10" x14ac:dyDescent="0.35">
      <c r="F9525" s="2">
        <v>9515</v>
      </c>
      <c r="G9525" s="3">
        <v>0.18522901680617831</v>
      </c>
      <c r="H9525" s="4">
        <f t="shared" si="445"/>
        <v>185.22901680617832</v>
      </c>
      <c r="I9525" s="2">
        <f t="shared" si="444"/>
        <v>100.52862257633829</v>
      </c>
      <c r="J9525" s="24">
        <f t="shared" si="446"/>
        <v>0.9975731105493123</v>
      </c>
    </row>
    <row r="9526" spans="6:10" x14ac:dyDescent="0.35">
      <c r="F9526" s="2">
        <v>9516</v>
      </c>
      <c r="G9526" s="3">
        <v>2.0558742610031461E-2</v>
      </c>
      <c r="H9526" s="4">
        <f t="shared" si="445"/>
        <v>20.558742610031462</v>
      </c>
      <c r="I9526" s="2">
        <f t="shared" si="444"/>
        <v>68.403891099075651</v>
      </c>
      <c r="J9526" s="24">
        <f t="shared" si="446"/>
        <v>0.99122769468993344</v>
      </c>
    </row>
    <row r="9527" spans="6:10" x14ac:dyDescent="0.35">
      <c r="F9527" s="2">
        <v>9517</v>
      </c>
      <c r="G9527" s="3">
        <v>-6.7287354365200419E-3</v>
      </c>
      <c r="H9527" s="4">
        <f t="shared" si="445"/>
        <v>-6.7287354365200418</v>
      </c>
      <c r="I9527" s="2">
        <f t="shared" si="444"/>
        <v>63.080508301443324</v>
      </c>
      <c r="J9527" s="24">
        <f t="shared" si="446"/>
        <v>0.98914598620148342</v>
      </c>
    </row>
    <row r="9528" spans="6:10" x14ac:dyDescent="0.35">
      <c r="F9528" s="2">
        <v>9518</v>
      </c>
      <c r="G9528" s="3">
        <v>0.17318325531858353</v>
      </c>
      <c r="H9528" s="4">
        <f t="shared" si="445"/>
        <v>173.18325531858352</v>
      </c>
      <c r="I9528" s="2">
        <f t="shared" si="444"/>
        <v>98.17867292624419</v>
      </c>
      <c r="J9528" s="24">
        <f t="shared" si="446"/>
        <v>0.99733392231115925</v>
      </c>
    </row>
    <row r="9529" spans="6:10" x14ac:dyDescent="0.35">
      <c r="F9529" s="2">
        <v>9519</v>
      </c>
      <c r="G9529" s="3">
        <v>0.15675834592042143</v>
      </c>
      <c r="H9529" s="4">
        <f t="shared" si="445"/>
        <v>156.75834592042142</v>
      </c>
      <c r="I9529" s="2">
        <f t="shared" si="444"/>
        <v>94.974416380671059</v>
      </c>
      <c r="J9529" s="24">
        <f t="shared" si="446"/>
        <v>0.99696934543647919</v>
      </c>
    </row>
    <row r="9530" spans="6:10" x14ac:dyDescent="0.35">
      <c r="F9530" s="2">
        <v>9520</v>
      </c>
      <c r="G9530" s="3">
        <v>0.14155151590350751</v>
      </c>
      <c r="H9530" s="4">
        <f t="shared" si="445"/>
        <v>141.55151590350752</v>
      </c>
      <c r="I9530" s="2">
        <f t="shared" si="444"/>
        <v>92.007789080762393</v>
      </c>
      <c r="J9530" s="24">
        <f t="shared" si="446"/>
        <v>0.99658750493023807</v>
      </c>
    </row>
    <row r="9531" spans="6:10" x14ac:dyDescent="0.35">
      <c r="F9531" s="2">
        <v>9521</v>
      </c>
      <c r="G9531" s="3">
        <v>0.1083678023381275</v>
      </c>
      <c r="H9531" s="4">
        <f t="shared" si="445"/>
        <v>108.3678023381275</v>
      </c>
      <c r="I9531" s="2">
        <f t="shared" si="444"/>
        <v>85.534138065665118</v>
      </c>
      <c r="J9531" s="24">
        <f t="shared" si="446"/>
        <v>0.99557889459542148</v>
      </c>
    </row>
    <row r="9532" spans="6:10" x14ac:dyDescent="0.35">
      <c r="F9532" s="2">
        <v>9522</v>
      </c>
      <c r="G9532" s="3">
        <v>6.3965256161042761E-2</v>
      </c>
      <c r="H9532" s="4">
        <f t="shared" si="445"/>
        <v>63.96525616104276</v>
      </c>
      <c r="I9532" s="2">
        <f t="shared" si="444"/>
        <v>76.871858976079565</v>
      </c>
      <c r="J9532" s="24">
        <f t="shared" si="446"/>
        <v>0.99374812811854918</v>
      </c>
    </row>
    <row r="9533" spans="6:10" x14ac:dyDescent="0.35">
      <c r="F9533" s="2">
        <v>9523</v>
      </c>
      <c r="G9533" s="3">
        <v>0.14311170510148705</v>
      </c>
      <c r="H9533" s="4">
        <f t="shared" si="445"/>
        <v>143.11170510148705</v>
      </c>
      <c r="I9533" s="2">
        <f t="shared" si="444"/>
        <v>92.31215888450194</v>
      </c>
      <c r="J9533" s="24">
        <f t="shared" si="446"/>
        <v>0.99662879946217797</v>
      </c>
    </row>
    <row r="9534" spans="6:10" x14ac:dyDescent="0.35">
      <c r="F9534" s="2">
        <v>9524</v>
      </c>
      <c r="G9534" s="3">
        <v>9.5129656902421714E-2</v>
      </c>
      <c r="H9534" s="4">
        <f t="shared" si="445"/>
        <v>95.129656902421715</v>
      </c>
      <c r="I9534" s="2">
        <f t="shared" si="444"/>
        <v>82.951571968323009</v>
      </c>
      <c r="J9534" s="24">
        <f t="shared" si="446"/>
        <v>0.99509775923165489</v>
      </c>
    </row>
    <row r="9535" spans="6:10" x14ac:dyDescent="0.35">
      <c r="F9535" s="2">
        <v>9525</v>
      </c>
      <c r="G9535" s="3">
        <v>0.15546394372030198</v>
      </c>
      <c r="H9535" s="4">
        <f t="shared" si="445"/>
        <v>155.46394372030198</v>
      </c>
      <c r="I9535" s="2">
        <f t="shared" si="444"/>
        <v>94.721897683502419</v>
      </c>
      <c r="J9535" s="24">
        <f t="shared" si="446"/>
        <v>0.9969385784355248</v>
      </c>
    </row>
    <row r="9536" spans="6:10" x14ac:dyDescent="0.35">
      <c r="F9536" s="2">
        <v>9526</v>
      </c>
      <c r="G9536" s="3">
        <v>5.6741116179367057E-2</v>
      </c>
      <c r="H9536" s="4">
        <f t="shared" si="445"/>
        <v>56.741116179367054</v>
      </c>
      <c r="I9536" s="2">
        <f t="shared" si="444"/>
        <v>75.462536266207508</v>
      </c>
      <c r="J9536" s="24">
        <f t="shared" si="446"/>
        <v>0.99338556866203276</v>
      </c>
    </row>
    <row r="9537" spans="6:10" x14ac:dyDescent="0.35">
      <c r="F9537" s="2">
        <v>9527</v>
      </c>
      <c r="G9537" s="3">
        <v>6.411901225374253E-2</v>
      </c>
      <c r="H9537" s="4">
        <f t="shared" si="445"/>
        <v>64.119012253742525</v>
      </c>
      <c r="I9537" s="2">
        <f t="shared" si="444"/>
        <v>76.901854512402593</v>
      </c>
      <c r="J9537" s="24">
        <f t="shared" si="446"/>
        <v>0.99375562475034429</v>
      </c>
    </row>
    <row r="9538" spans="6:10" x14ac:dyDescent="0.35">
      <c r="F9538" s="2">
        <v>9528</v>
      </c>
      <c r="G9538" s="3">
        <v>0.13164175193754829</v>
      </c>
      <c r="H9538" s="4">
        <f t="shared" si="445"/>
        <v>131.64175193754829</v>
      </c>
      <c r="I9538" s="2">
        <f t="shared" si="444"/>
        <v>90.074540909751917</v>
      </c>
      <c r="J9538" s="24">
        <f t="shared" si="446"/>
        <v>0.99631314554757233</v>
      </c>
    </row>
    <row r="9539" spans="6:10" x14ac:dyDescent="0.35">
      <c r="F9539" s="2">
        <v>9529</v>
      </c>
      <c r="G9539" s="3">
        <v>0.18819964972163228</v>
      </c>
      <c r="H9539" s="4">
        <f t="shared" si="445"/>
        <v>188.19964972163228</v>
      </c>
      <c r="I9539" s="2">
        <f t="shared" si="444"/>
        <v>101.10814905853024</v>
      </c>
      <c r="J9539" s="24">
        <f t="shared" si="446"/>
        <v>0.99762872136846814</v>
      </c>
    </row>
    <row r="9540" spans="6:10" x14ac:dyDescent="0.35">
      <c r="F9540" s="2">
        <v>9530</v>
      </c>
      <c r="G9540" s="3">
        <v>5.6648135939909403E-2</v>
      </c>
      <c r="H9540" s="4">
        <f t="shared" si="445"/>
        <v>56.648135939909402</v>
      </c>
      <c r="I9540" s="2">
        <f t="shared" si="444"/>
        <v>75.444397198668753</v>
      </c>
      <c r="J9540" s="24">
        <f t="shared" si="446"/>
        <v>0.99338076773588613</v>
      </c>
    </row>
    <row r="9541" spans="6:10" x14ac:dyDescent="0.35">
      <c r="F9541" s="2">
        <v>9531</v>
      </c>
      <c r="G9541" s="3">
        <v>0.13096400928800361</v>
      </c>
      <c r="H9541" s="4">
        <f t="shared" si="445"/>
        <v>130.96400928800361</v>
      </c>
      <c r="I9541" s="2">
        <f t="shared" si="444"/>
        <v>89.942323357230094</v>
      </c>
      <c r="J9541" s="24">
        <f t="shared" si="446"/>
        <v>0.9962935952203249</v>
      </c>
    </row>
    <row r="9542" spans="6:10" x14ac:dyDescent="0.35">
      <c r="F9542" s="2">
        <v>9532</v>
      </c>
      <c r="G9542" s="3">
        <v>0.1562227536393006</v>
      </c>
      <c r="H9542" s="4">
        <f t="shared" si="445"/>
        <v>156.22275363930061</v>
      </c>
      <c r="I9542" s="2">
        <f t="shared" si="444"/>
        <v>94.869930259564555</v>
      </c>
      <c r="J9542" s="24">
        <f t="shared" si="446"/>
        <v>0.99695665247660259</v>
      </c>
    </row>
    <row r="9543" spans="6:10" x14ac:dyDescent="0.35">
      <c r="F9543" s="2">
        <v>9533</v>
      </c>
      <c r="G9543" s="3">
        <v>8.77278249816794E-2</v>
      </c>
      <c r="H9543" s="4">
        <f t="shared" si="445"/>
        <v>87.727824981679404</v>
      </c>
      <c r="I9543" s="2">
        <f t="shared" si="444"/>
        <v>81.507584193028208</v>
      </c>
      <c r="J9543" s="24">
        <f t="shared" si="446"/>
        <v>0.99480627113000497</v>
      </c>
    </row>
    <row r="9544" spans="6:10" x14ac:dyDescent="0.35">
      <c r="F9544" s="2">
        <v>9534</v>
      </c>
      <c r="G9544" s="3">
        <v>0.18096418015966015</v>
      </c>
      <c r="H9544" s="4">
        <f t="shared" si="445"/>
        <v>180.96418015966015</v>
      </c>
      <c r="I9544" s="2">
        <f t="shared" si="444"/>
        <v>99.69661611535075</v>
      </c>
      <c r="J9544" s="24">
        <f t="shared" si="446"/>
        <v>0.99749098402518677</v>
      </c>
    </row>
    <row r="9545" spans="6:10" x14ac:dyDescent="0.35">
      <c r="F9545" s="2">
        <v>9535</v>
      </c>
      <c r="G9545" s="3">
        <v>0.22377852945813206</v>
      </c>
      <c r="H9545" s="4">
        <f t="shared" si="445"/>
        <v>223.77852945813206</v>
      </c>
      <c r="I9545" s="2">
        <f t="shared" si="444"/>
        <v>108.04906151754173</v>
      </c>
      <c r="J9545" s="24">
        <f t="shared" si="446"/>
        <v>0.9982035853484138</v>
      </c>
    </row>
    <row r="9546" spans="6:10" x14ac:dyDescent="0.35">
      <c r="F9546" s="2">
        <v>9536</v>
      </c>
      <c r="G9546" s="3">
        <v>0.10381271343470549</v>
      </c>
      <c r="H9546" s="4">
        <f t="shared" si="445"/>
        <v>103.8127134347055</v>
      </c>
      <c r="I9546" s="2">
        <f t="shared" si="444"/>
        <v>84.645507688435117</v>
      </c>
      <c r="J9546" s="24">
        <f t="shared" si="446"/>
        <v>0.99541891911467562</v>
      </c>
    </row>
    <row r="9547" spans="6:10" x14ac:dyDescent="0.35">
      <c r="F9547" s="2">
        <v>9537</v>
      </c>
      <c r="G9547" s="3">
        <v>0.10014298560078591</v>
      </c>
      <c r="H9547" s="4">
        <f t="shared" si="445"/>
        <v>100.14298560078591</v>
      </c>
      <c r="I9547" s="2">
        <f t="shared" ref="I9547:I9610" si="447">($D$18*G9547+$D$19*$D$11)*$D$10</f>
        <v>83.929598142314617</v>
      </c>
      <c r="J9547" s="24">
        <f t="shared" si="446"/>
        <v>0.99528583713425833</v>
      </c>
    </row>
    <row r="9548" spans="6:10" x14ac:dyDescent="0.35">
      <c r="F9548" s="2">
        <v>9538</v>
      </c>
      <c r="G9548" s="3">
        <v>0.18234262690975847</v>
      </c>
      <c r="H9548" s="4">
        <f t="shared" ref="H9548:H9611" si="448">$D$10*G9548</f>
        <v>182.34262690975848</v>
      </c>
      <c r="I9548" s="2">
        <f t="shared" si="447"/>
        <v>99.965530659392044</v>
      </c>
      <c r="J9548" s="24">
        <f t="shared" ref="J9548:J9611" si="449">1-EXP(-(2+(I9548/$D$12)))</f>
        <v>0.99751782782805343</v>
      </c>
    </row>
    <row r="9549" spans="6:10" x14ac:dyDescent="0.35">
      <c r="F9549" s="2">
        <v>9539</v>
      </c>
      <c r="G9549" s="3">
        <v>2.4708062140854997E-2</v>
      </c>
      <c r="H9549" s="4">
        <f t="shared" si="448"/>
        <v>24.708062140854999</v>
      </c>
      <c r="I9549" s="2">
        <f t="shared" si="447"/>
        <v>69.21336188177618</v>
      </c>
      <c r="J9549" s="24">
        <f t="shared" si="449"/>
        <v>0.99150718252183878</v>
      </c>
    </row>
    <row r="9550" spans="6:10" x14ac:dyDescent="0.35">
      <c r="F9550" s="2">
        <v>9540</v>
      </c>
      <c r="G9550" s="3">
        <v>0.11218020977169534</v>
      </c>
      <c r="H9550" s="4">
        <f t="shared" si="448"/>
        <v>112.18020977169533</v>
      </c>
      <c r="I9550" s="2">
        <f t="shared" si="447"/>
        <v>86.277882288374101</v>
      </c>
      <c r="J9550" s="24">
        <f t="shared" si="449"/>
        <v>0.99570848427046055</v>
      </c>
    </row>
    <row r="9551" spans="6:10" x14ac:dyDescent="0.35">
      <c r="F9551" s="2">
        <v>9541</v>
      </c>
      <c r="G9551" s="3">
        <v>0.1119303229890736</v>
      </c>
      <c r="H9551" s="4">
        <f t="shared" si="448"/>
        <v>111.9303229890736</v>
      </c>
      <c r="I9551" s="2">
        <f t="shared" si="447"/>
        <v>86.229133078289721</v>
      </c>
      <c r="J9551" s="24">
        <f t="shared" si="449"/>
        <v>0.99570010778609963</v>
      </c>
    </row>
    <row r="9552" spans="6:10" x14ac:dyDescent="0.35">
      <c r="F9552" s="2">
        <v>9542</v>
      </c>
      <c r="G9552" s="3">
        <v>8.22284405845565E-2</v>
      </c>
      <c r="H9552" s="4">
        <f t="shared" si="448"/>
        <v>82.228440584556495</v>
      </c>
      <c r="I9552" s="2">
        <f t="shared" si="447"/>
        <v>80.434735751436477</v>
      </c>
      <c r="J9552" s="24">
        <f t="shared" si="449"/>
        <v>0.99457853622094994</v>
      </c>
    </row>
    <row r="9553" spans="6:10" x14ac:dyDescent="0.35">
      <c r="F9553" s="2">
        <v>9543</v>
      </c>
      <c r="G9553" s="3">
        <v>9.9313925660497945E-2</v>
      </c>
      <c r="H9553" s="4">
        <f t="shared" si="448"/>
        <v>99.313925660497944</v>
      </c>
      <c r="I9553" s="2">
        <f t="shared" si="447"/>
        <v>83.767860827609098</v>
      </c>
      <c r="J9553" s="24">
        <f t="shared" si="449"/>
        <v>0.99525524002537258</v>
      </c>
    </row>
    <row r="9554" spans="6:10" x14ac:dyDescent="0.35">
      <c r="F9554" s="2">
        <v>9544</v>
      </c>
      <c r="G9554" s="3">
        <v>6.1231277249457539E-2</v>
      </c>
      <c r="H9554" s="4">
        <f t="shared" si="448"/>
        <v>61.231277249457541</v>
      </c>
      <c r="I9554" s="2">
        <f t="shared" si="447"/>
        <v>76.33850018483497</v>
      </c>
      <c r="J9554" s="24">
        <f t="shared" si="449"/>
        <v>0.99361331552910759</v>
      </c>
    </row>
    <row r="9555" spans="6:10" x14ac:dyDescent="0.35">
      <c r="F9555" s="2">
        <v>9545</v>
      </c>
      <c r="G9555" s="3">
        <v>9.6346528688197874E-2</v>
      </c>
      <c r="H9555" s="4">
        <f t="shared" si="448"/>
        <v>96.346528688197878</v>
      </c>
      <c r="I9555" s="2">
        <f t="shared" si="447"/>
        <v>83.188965629997199</v>
      </c>
      <c r="J9555" s="24">
        <f t="shared" si="449"/>
        <v>0.99514408934945631</v>
      </c>
    </row>
    <row r="9556" spans="6:10" x14ac:dyDescent="0.35">
      <c r="F9556" s="2">
        <v>9546</v>
      </c>
      <c r="G9556" s="3">
        <v>0.10016162566029854</v>
      </c>
      <c r="H9556" s="4">
        <f t="shared" si="448"/>
        <v>100.16162566029854</v>
      </c>
      <c r="I9556" s="2">
        <f t="shared" si="447"/>
        <v>83.933234541837749</v>
      </c>
      <c r="J9556" s="24">
        <f t="shared" si="449"/>
        <v>0.9952865227875749</v>
      </c>
    </row>
    <row r="9557" spans="6:10" x14ac:dyDescent="0.35">
      <c r="F9557" s="2">
        <v>9547</v>
      </c>
      <c r="G9557" s="3">
        <v>9.5859584236549847E-2</v>
      </c>
      <c r="H9557" s="4">
        <f t="shared" si="448"/>
        <v>95.85958423654985</v>
      </c>
      <c r="I9557" s="2">
        <f t="shared" si="447"/>
        <v>83.093969979872128</v>
      </c>
      <c r="J9557" s="24">
        <f t="shared" si="449"/>
        <v>0.99512560263297911</v>
      </c>
    </row>
    <row r="9558" spans="6:10" x14ac:dyDescent="0.35">
      <c r="F9558" s="2">
        <v>9548</v>
      </c>
      <c r="G9558" s="3">
        <v>4.2417774095412343E-2</v>
      </c>
      <c r="H9558" s="4">
        <f t="shared" si="448"/>
        <v>42.417774095412341</v>
      </c>
      <c r="I9558" s="2">
        <f t="shared" si="447"/>
        <v>72.668264376212761</v>
      </c>
      <c r="J9558" s="24">
        <f t="shared" si="449"/>
        <v>0.99260336842557206</v>
      </c>
    </row>
    <row r="9559" spans="6:10" x14ac:dyDescent="0.35">
      <c r="F9559" s="2">
        <v>9549</v>
      </c>
      <c r="G9559" s="3">
        <v>0.13578478728885837</v>
      </c>
      <c r="H9559" s="4">
        <f t="shared" si="448"/>
        <v>135.78478728885838</v>
      </c>
      <c r="I9559" s="2">
        <f t="shared" si="447"/>
        <v>90.882785742107686</v>
      </c>
      <c r="J9559" s="24">
        <f t="shared" si="449"/>
        <v>0.99643043460852598</v>
      </c>
    </row>
    <row r="9560" spans="6:10" x14ac:dyDescent="0.35">
      <c r="F9560" s="2">
        <v>9550</v>
      </c>
      <c r="G9560" s="3">
        <v>0.14217776860566808</v>
      </c>
      <c r="H9560" s="4">
        <f t="shared" si="448"/>
        <v>142.17776860566809</v>
      </c>
      <c r="I9560" s="2">
        <f t="shared" si="447"/>
        <v>92.129961707194369</v>
      </c>
      <c r="J9560" s="24">
        <f t="shared" si="449"/>
        <v>0.99660414078761672</v>
      </c>
    </row>
    <row r="9561" spans="6:10" x14ac:dyDescent="0.35">
      <c r="F9561" s="2">
        <v>9551</v>
      </c>
      <c r="G9561" s="3">
        <v>0.11757448781145198</v>
      </c>
      <c r="H9561" s="4">
        <f t="shared" si="448"/>
        <v>117.57448781145197</v>
      </c>
      <c r="I9561" s="2">
        <f t="shared" si="447"/>
        <v>87.330226036429451</v>
      </c>
      <c r="J9561" s="24">
        <f t="shared" si="449"/>
        <v>0.995885381017385</v>
      </c>
    </row>
    <row r="9562" spans="6:10" x14ac:dyDescent="0.35">
      <c r="F9562" s="2">
        <v>9552</v>
      </c>
      <c r="G9562" s="3">
        <v>0.19420828441878979</v>
      </c>
      <c r="H9562" s="4">
        <f t="shared" si="448"/>
        <v>194.20828441878979</v>
      </c>
      <c r="I9562" s="2">
        <f t="shared" si="447"/>
        <v>102.28034469088357</v>
      </c>
      <c r="J9562" s="24">
        <f t="shared" si="449"/>
        <v>0.99773733914239915</v>
      </c>
    </row>
    <row r="9563" spans="6:10" x14ac:dyDescent="0.35">
      <c r="F9563" s="2">
        <v>9553</v>
      </c>
      <c r="G9563" s="3">
        <v>3.470435092018119E-2</v>
      </c>
      <c r="H9563" s="4">
        <f t="shared" si="448"/>
        <v>34.704350920181191</v>
      </c>
      <c r="I9563" s="2">
        <f t="shared" si="447"/>
        <v>71.163489762309837</v>
      </c>
      <c r="J9563" s="24">
        <f t="shared" si="449"/>
        <v>0.99214448613436856</v>
      </c>
    </row>
    <row r="9564" spans="6:10" x14ac:dyDescent="0.35">
      <c r="F9564" s="2">
        <v>9554</v>
      </c>
      <c r="G9564" s="3">
        <v>2.4534886880840712E-2</v>
      </c>
      <c r="H9564" s="4">
        <f t="shared" si="448"/>
        <v>24.534886880840713</v>
      </c>
      <c r="I9564" s="2">
        <f t="shared" si="447"/>
        <v>69.179577953537645</v>
      </c>
      <c r="J9564" s="24">
        <f t="shared" si="449"/>
        <v>0.99149569793424785</v>
      </c>
    </row>
    <row r="9565" spans="6:10" x14ac:dyDescent="0.35">
      <c r="F9565" s="2">
        <v>9555</v>
      </c>
      <c r="G9565" s="3">
        <v>0.18763403449658669</v>
      </c>
      <c r="H9565" s="4">
        <f t="shared" si="448"/>
        <v>187.63403449658671</v>
      </c>
      <c r="I9565" s="2">
        <f t="shared" si="447"/>
        <v>100.99780590574969</v>
      </c>
      <c r="J9565" s="24">
        <f t="shared" si="449"/>
        <v>0.99761823206262212</v>
      </c>
    </row>
    <row r="9566" spans="6:10" x14ac:dyDescent="0.35">
      <c r="F9566" s="2">
        <v>9556</v>
      </c>
      <c r="G9566" s="3">
        <v>5.9852104040217541E-2</v>
      </c>
      <c r="H9566" s="4">
        <f t="shared" si="448"/>
        <v>59.85210404021754</v>
      </c>
      <c r="I9566" s="2">
        <f t="shared" si="447"/>
        <v>76.06944391937509</v>
      </c>
      <c r="J9566" s="24">
        <f t="shared" si="449"/>
        <v>0.99354420922756748</v>
      </c>
    </row>
    <row r="9567" spans="6:10" x14ac:dyDescent="0.35">
      <c r="F9567" s="2">
        <v>9557</v>
      </c>
      <c r="G9567" s="3">
        <v>8.5986112302709528E-2</v>
      </c>
      <c r="H9567" s="4">
        <f t="shared" si="448"/>
        <v>85.986112302709529</v>
      </c>
      <c r="I9567" s="2">
        <f t="shared" si="447"/>
        <v>81.167801846787611</v>
      </c>
      <c r="J9567" s="24">
        <f t="shared" si="449"/>
        <v>0.9947351997528131</v>
      </c>
    </row>
    <row r="9568" spans="6:10" x14ac:dyDescent="0.35">
      <c r="F9568" s="2">
        <v>9558</v>
      </c>
      <c r="G9568" s="3">
        <v>0.17507287796831469</v>
      </c>
      <c r="H9568" s="4">
        <f t="shared" si="448"/>
        <v>175.07287796831469</v>
      </c>
      <c r="I9568" s="2">
        <f t="shared" si="447"/>
        <v>98.547310317007629</v>
      </c>
      <c r="J9568" s="24">
        <f t="shared" si="449"/>
        <v>0.99737294652529862</v>
      </c>
    </row>
    <row r="9569" spans="6:10" x14ac:dyDescent="0.35">
      <c r="F9569" s="2">
        <v>9559</v>
      </c>
      <c r="G9569" s="3">
        <v>0.1040528410772094</v>
      </c>
      <c r="H9569" s="4">
        <f t="shared" si="448"/>
        <v>104.05284107720939</v>
      </c>
      <c r="I9569" s="2">
        <f t="shared" si="447"/>
        <v>84.69235303483029</v>
      </c>
      <c r="J9569" s="24">
        <f t="shared" si="449"/>
        <v>0.99542749517003803</v>
      </c>
    </row>
    <row r="9570" spans="6:10" x14ac:dyDescent="0.35">
      <c r="F9570" s="2">
        <v>9560</v>
      </c>
      <c r="G9570" s="3">
        <v>0.14745147918479773</v>
      </c>
      <c r="H9570" s="4">
        <f t="shared" si="448"/>
        <v>147.45147918479773</v>
      </c>
      <c r="I9570" s="2">
        <f t="shared" si="447"/>
        <v>93.158784529469742</v>
      </c>
      <c r="J9570" s="24">
        <f t="shared" si="449"/>
        <v>0.99674105377974398</v>
      </c>
    </row>
    <row r="9571" spans="6:10" x14ac:dyDescent="0.35">
      <c r="F9571" s="2">
        <v>9561</v>
      </c>
      <c r="G9571" s="3">
        <v>0.12454799863520134</v>
      </c>
      <c r="H9571" s="4">
        <f t="shared" si="448"/>
        <v>124.54799863520134</v>
      </c>
      <c r="I9571" s="2">
        <f t="shared" si="447"/>
        <v>88.690654709790934</v>
      </c>
      <c r="J9571" s="24">
        <f t="shared" si="449"/>
        <v>0.99610330370384559</v>
      </c>
    </row>
    <row r="9572" spans="6:10" x14ac:dyDescent="0.35">
      <c r="F9572" s="2">
        <v>9562</v>
      </c>
      <c r="G9572" s="3">
        <v>0.11120300544374959</v>
      </c>
      <c r="H9572" s="4">
        <f t="shared" si="448"/>
        <v>111.20300544374959</v>
      </c>
      <c r="I9572" s="2">
        <f t="shared" si="447"/>
        <v>86.087244197881319</v>
      </c>
      <c r="J9572" s="24">
        <f t="shared" si="449"/>
        <v>0.99567563412530402</v>
      </c>
    </row>
    <row r="9573" spans="6:10" x14ac:dyDescent="0.35">
      <c r="F9573" s="2">
        <v>9563</v>
      </c>
      <c r="G9573" s="3">
        <v>4.1672465317654006E-2</v>
      </c>
      <c r="H9573" s="4">
        <f t="shared" si="448"/>
        <v>41.672465317654009</v>
      </c>
      <c r="I9573" s="2">
        <f t="shared" si="447"/>
        <v>72.522865672834072</v>
      </c>
      <c r="J9573" s="24">
        <f t="shared" si="449"/>
        <v>0.9925602246606231</v>
      </c>
    </row>
    <row r="9574" spans="6:10" x14ac:dyDescent="0.35">
      <c r="F9574" s="2">
        <v>9564</v>
      </c>
      <c r="G9574" s="3">
        <v>3.0048170556949819E-2</v>
      </c>
      <c r="H9574" s="4">
        <f t="shared" si="448"/>
        <v>30.04817055694982</v>
      </c>
      <c r="I9574" s="2">
        <f t="shared" si="447"/>
        <v>70.255137938590039</v>
      </c>
      <c r="J9574" s="24">
        <f t="shared" si="449"/>
        <v>0.99185381465837008</v>
      </c>
    </row>
    <row r="9575" spans="6:10" x14ac:dyDescent="0.35">
      <c r="F9575" s="2">
        <v>9565</v>
      </c>
      <c r="G9575" s="3">
        <v>9.3478363497676437E-2</v>
      </c>
      <c r="H9575" s="4">
        <f t="shared" si="448"/>
        <v>93.47836349767644</v>
      </c>
      <c r="I9575" s="2">
        <f t="shared" si="447"/>
        <v>82.629429083235991</v>
      </c>
      <c r="J9575" s="24">
        <f t="shared" si="449"/>
        <v>0.99503418161041679</v>
      </c>
    </row>
    <row r="9576" spans="6:10" x14ac:dyDescent="0.35">
      <c r="F9576" s="2">
        <v>9566</v>
      </c>
      <c r="G9576" s="3">
        <v>0.14659941278380204</v>
      </c>
      <c r="H9576" s="4">
        <f t="shared" si="448"/>
        <v>146.59941278380202</v>
      </c>
      <c r="I9576" s="2">
        <f t="shared" si="447"/>
        <v>92.99255899504098</v>
      </c>
      <c r="J9576" s="24">
        <f t="shared" si="449"/>
        <v>0.99671931277856418</v>
      </c>
    </row>
    <row r="9577" spans="6:10" x14ac:dyDescent="0.35">
      <c r="F9577" s="2">
        <v>9567</v>
      </c>
      <c r="G9577" s="3">
        <v>6.4026747633879444E-2</v>
      </c>
      <c r="H9577" s="4">
        <f t="shared" si="448"/>
        <v>64.026747633879438</v>
      </c>
      <c r="I9577" s="2">
        <f t="shared" si="447"/>
        <v>76.88385505164733</v>
      </c>
      <c r="J9577" s="24">
        <f t="shared" si="449"/>
        <v>0.99375112731602089</v>
      </c>
    </row>
    <row r="9578" spans="6:10" x14ac:dyDescent="0.35">
      <c r="F9578" s="2">
        <v>9568</v>
      </c>
      <c r="G9578" s="3">
        <v>3.0668056899424298E-2</v>
      </c>
      <c r="H9578" s="4">
        <f t="shared" si="448"/>
        <v>30.668056899424297</v>
      </c>
      <c r="I9578" s="2">
        <f t="shared" si="447"/>
        <v>70.376068582542771</v>
      </c>
      <c r="J9578" s="24">
        <f t="shared" si="449"/>
        <v>0.9918931244441308</v>
      </c>
    </row>
    <row r="9579" spans="6:10" x14ac:dyDescent="0.35">
      <c r="F9579" s="2">
        <v>9569</v>
      </c>
      <c r="G9579" s="3">
        <v>9.9517177245799393E-2</v>
      </c>
      <c r="H9579" s="4">
        <f t="shared" si="448"/>
        <v>99.517177245799388</v>
      </c>
      <c r="I9579" s="2">
        <f t="shared" si="447"/>
        <v>83.807512201434818</v>
      </c>
      <c r="J9579" s="24">
        <f t="shared" si="449"/>
        <v>0.99526275951069654</v>
      </c>
    </row>
    <row r="9580" spans="6:10" x14ac:dyDescent="0.35">
      <c r="F9580" s="2">
        <v>9570</v>
      </c>
      <c r="G9580" s="3">
        <v>7.0765479752925839E-2</v>
      </c>
      <c r="H9580" s="4">
        <f t="shared" si="448"/>
        <v>70.765479752925842</v>
      </c>
      <c r="I9580" s="2">
        <f t="shared" si="447"/>
        <v>78.198481877152645</v>
      </c>
      <c r="J9580" s="24">
        <f t="shared" si="449"/>
        <v>0.9940712345515168</v>
      </c>
    </row>
    <row r="9581" spans="6:10" x14ac:dyDescent="0.35">
      <c r="F9581" s="2">
        <v>9571</v>
      </c>
      <c r="G9581" s="3">
        <v>0.1368322323272709</v>
      </c>
      <c r="H9581" s="4">
        <f t="shared" si="448"/>
        <v>136.8322323272709</v>
      </c>
      <c r="I9581" s="2">
        <f t="shared" si="447"/>
        <v>91.08712675484027</v>
      </c>
      <c r="J9581" s="24">
        <f t="shared" si="449"/>
        <v>0.99645949203854367</v>
      </c>
    </row>
    <row r="9582" spans="6:10" x14ac:dyDescent="0.35">
      <c r="F9582" s="2">
        <v>9572</v>
      </c>
      <c r="G9582" s="3">
        <v>5.3916287249842237E-2</v>
      </c>
      <c r="H9582" s="4">
        <f t="shared" si="448"/>
        <v>53.916287249842235</v>
      </c>
      <c r="I9582" s="2">
        <f t="shared" si="447"/>
        <v>74.911453982090492</v>
      </c>
      <c r="J9582" s="24">
        <f t="shared" si="449"/>
        <v>0.99323814595340332</v>
      </c>
    </row>
    <row r="9583" spans="6:10" x14ac:dyDescent="0.35">
      <c r="F9583" s="2">
        <v>9573</v>
      </c>
      <c r="G9583" s="3">
        <v>4.4469069166507981E-2</v>
      </c>
      <c r="H9583" s="4">
        <f t="shared" si="448"/>
        <v>44.469069166507978</v>
      </c>
      <c r="I9583" s="2">
        <f t="shared" si="447"/>
        <v>73.068441661768787</v>
      </c>
      <c r="J9583" s="24">
        <f t="shared" si="449"/>
        <v>0.99272082441111265</v>
      </c>
    </row>
    <row r="9584" spans="6:10" x14ac:dyDescent="0.35">
      <c r="F9584" s="2">
        <v>9574</v>
      </c>
      <c r="G9584" s="3">
        <v>0.11015344400976752</v>
      </c>
      <c r="H9584" s="4">
        <f t="shared" si="448"/>
        <v>110.15344400976753</v>
      </c>
      <c r="I9584" s="2">
        <f t="shared" si="447"/>
        <v>85.882490307720161</v>
      </c>
      <c r="J9584" s="24">
        <f t="shared" si="449"/>
        <v>0.9956400714628123</v>
      </c>
    </row>
    <row r="9585" spans="6:10" x14ac:dyDescent="0.35">
      <c r="F9585" s="2">
        <v>9575</v>
      </c>
      <c r="G9585" s="3">
        <v>8.0492575064149585E-2</v>
      </c>
      <c r="H9585" s="4">
        <f t="shared" si="448"/>
        <v>80.492575064149591</v>
      </c>
      <c r="I9585" s="2">
        <f t="shared" si="447"/>
        <v>80.09609409922615</v>
      </c>
      <c r="J9585" s="24">
        <f t="shared" si="449"/>
        <v>0.99450459925065693</v>
      </c>
    </row>
    <row r="9586" spans="6:10" x14ac:dyDescent="0.35">
      <c r="F9586" s="2">
        <v>9576</v>
      </c>
      <c r="G9586" s="3">
        <v>0.11429434280987191</v>
      </c>
      <c r="H9586" s="4">
        <f t="shared" si="448"/>
        <v>114.29434280987191</v>
      </c>
      <c r="I9586" s="2">
        <f t="shared" si="447"/>
        <v>86.690318330581292</v>
      </c>
      <c r="J9586" s="24">
        <f t="shared" si="449"/>
        <v>0.9957787024978324</v>
      </c>
    </row>
    <row r="9587" spans="6:10" x14ac:dyDescent="0.35">
      <c r="F9587" s="2">
        <v>9577</v>
      </c>
      <c r="G9587" s="3">
        <v>0.19981566506398649</v>
      </c>
      <c r="H9587" s="4">
        <f t="shared" si="448"/>
        <v>199.81566506398647</v>
      </c>
      <c r="I9587" s="2">
        <f t="shared" si="447"/>
        <v>103.37426160088503</v>
      </c>
      <c r="J9587" s="24">
        <f t="shared" si="449"/>
        <v>0.99783421081438717</v>
      </c>
    </row>
    <row r="9588" spans="6:10" x14ac:dyDescent="0.35">
      <c r="F9588" s="2">
        <v>9578</v>
      </c>
      <c r="G9588" s="3">
        <v>5.8933358716177074E-2</v>
      </c>
      <c r="H9588" s="4">
        <f t="shared" si="448"/>
        <v>58.933358716177075</v>
      </c>
      <c r="I9588" s="2">
        <f t="shared" si="447"/>
        <v>75.890210314677049</v>
      </c>
      <c r="J9588" s="24">
        <f t="shared" si="449"/>
        <v>0.99349775913211291</v>
      </c>
    </row>
    <row r="9589" spans="6:10" x14ac:dyDescent="0.35">
      <c r="F9589" s="2">
        <v>9579</v>
      </c>
      <c r="G9589" s="3">
        <v>9.0253486218907691E-2</v>
      </c>
      <c r="H9589" s="4">
        <f t="shared" si="448"/>
        <v>90.253486218907696</v>
      </c>
      <c r="I9589" s="2">
        <f t="shared" si="447"/>
        <v>82.000303291508885</v>
      </c>
      <c r="J9589" s="24">
        <f t="shared" si="449"/>
        <v>0.99490763098656687</v>
      </c>
    </row>
    <row r="9590" spans="6:10" x14ac:dyDescent="0.35">
      <c r="F9590" s="2">
        <v>9580</v>
      </c>
      <c r="G9590" s="3">
        <v>0.12248382222788873</v>
      </c>
      <c r="H9590" s="4">
        <f t="shared" si="448"/>
        <v>122.48382222788872</v>
      </c>
      <c r="I9590" s="2">
        <f t="shared" si="447"/>
        <v>88.287964466331246</v>
      </c>
      <c r="J9590" s="24">
        <f t="shared" si="449"/>
        <v>0.99604002900664623</v>
      </c>
    </row>
    <row r="9591" spans="6:10" x14ac:dyDescent="0.35">
      <c r="F9591" s="2">
        <v>9581</v>
      </c>
      <c r="G9591" s="3">
        <v>1.0172590455401281E-2</v>
      </c>
      <c r="H9591" s="4">
        <f t="shared" si="448"/>
        <v>10.172590455401281</v>
      </c>
      <c r="I9591" s="2">
        <f t="shared" si="447"/>
        <v>66.377706648492548</v>
      </c>
      <c r="J9591" s="24">
        <f t="shared" si="449"/>
        <v>0.99048711673503709</v>
      </c>
    </row>
    <row r="9592" spans="6:10" x14ac:dyDescent="0.35">
      <c r="F9592" s="2">
        <v>9582</v>
      </c>
      <c r="G9592" s="3">
        <v>9.6361192412245555E-2</v>
      </c>
      <c r="H9592" s="4">
        <f t="shared" si="448"/>
        <v>96.361192412245558</v>
      </c>
      <c r="I9592" s="2">
        <f t="shared" si="447"/>
        <v>83.191826305366746</v>
      </c>
      <c r="J9592" s="24">
        <f t="shared" si="449"/>
        <v>0.99514464496502675</v>
      </c>
    </row>
    <row r="9593" spans="6:10" x14ac:dyDescent="0.35">
      <c r="F9593" s="2">
        <v>9583</v>
      </c>
      <c r="G9593" s="3">
        <v>0.10608316236248652</v>
      </c>
      <c r="H9593" s="4">
        <f t="shared" si="448"/>
        <v>106.08316236248652</v>
      </c>
      <c r="I9593" s="2">
        <f t="shared" si="447"/>
        <v>85.088438645426933</v>
      </c>
      <c r="J9593" s="24">
        <f t="shared" si="449"/>
        <v>0.99549936844193621</v>
      </c>
    </row>
    <row r="9594" spans="6:10" x14ac:dyDescent="0.35">
      <c r="F9594" s="2">
        <v>9584</v>
      </c>
      <c r="G9594" s="3">
        <v>6.2555000850925302E-2</v>
      </c>
      <c r="H9594" s="4">
        <f t="shared" si="448"/>
        <v>62.555000850925303</v>
      </c>
      <c r="I9594" s="2">
        <f t="shared" si="447"/>
        <v>76.596739053111918</v>
      </c>
      <c r="J9594" s="24">
        <f t="shared" si="449"/>
        <v>0.99367894757740671</v>
      </c>
    </row>
    <row r="9595" spans="6:10" x14ac:dyDescent="0.35">
      <c r="F9595" s="2">
        <v>9585</v>
      </c>
      <c r="G9595" s="3">
        <v>0.14132853409678164</v>
      </c>
      <c r="H9595" s="4">
        <f t="shared" si="448"/>
        <v>141.32853409678165</v>
      </c>
      <c r="I9595" s="2">
        <f t="shared" si="447"/>
        <v>91.964288632971488</v>
      </c>
      <c r="J9595" s="24">
        <f t="shared" si="449"/>
        <v>0.99658156195875425</v>
      </c>
    </row>
    <row r="9596" spans="6:10" x14ac:dyDescent="0.35">
      <c r="F9596" s="2">
        <v>9586</v>
      </c>
      <c r="G9596" s="3">
        <v>4.1296199983375415E-2</v>
      </c>
      <c r="H9596" s="4">
        <f t="shared" si="448"/>
        <v>41.296199983375416</v>
      </c>
      <c r="I9596" s="2">
        <f t="shared" si="447"/>
        <v>72.449461879180916</v>
      </c>
      <c r="J9596" s="24">
        <f t="shared" si="449"/>
        <v>0.99253834825075649</v>
      </c>
    </row>
    <row r="9597" spans="6:10" x14ac:dyDescent="0.35">
      <c r="F9597" s="2">
        <v>9587</v>
      </c>
      <c r="G9597" s="3">
        <v>0.16882510387971489</v>
      </c>
      <c r="H9597" s="4">
        <f t="shared" si="448"/>
        <v>168.8251038797149</v>
      </c>
      <c r="I9597" s="2">
        <f t="shared" si="447"/>
        <v>97.328462131403739</v>
      </c>
      <c r="J9597" s="24">
        <f t="shared" si="449"/>
        <v>0.99724169380541361</v>
      </c>
    </row>
    <row r="9598" spans="6:10" x14ac:dyDescent="0.35">
      <c r="F9598" s="2">
        <v>9588</v>
      </c>
      <c r="G9598" s="3">
        <v>0.12056315863902412</v>
      </c>
      <c r="H9598" s="4">
        <f t="shared" si="448"/>
        <v>120.56315863902411</v>
      </c>
      <c r="I9598" s="2">
        <f t="shared" si="447"/>
        <v>87.913271448106627</v>
      </c>
      <c r="J9598" s="24">
        <f t="shared" si="449"/>
        <v>0.99598023106928246</v>
      </c>
    </row>
    <row r="9599" spans="6:10" x14ac:dyDescent="0.35">
      <c r="F9599" s="2">
        <v>9589</v>
      </c>
      <c r="G9599" s="3">
        <v>0.12605469644753919</v>
      </c>
      <c r="H9599" s="4">
        <f t="shared" si="448"/>
        <v>126.0546964475392</v>
      </c>
      <c r="I9599" s="2">
        <f t="shared" si="447"/>
        <v>88.984589136480935</v>
      </c>
      <c r="J9599" s="24">
        <f t="shared" si="449"/>
        <v>0.99614885035227674</v>
      </c>
    </row>
    <row r="9600" spans="6:10" x14ac:dyDescent="0.35">
      <c r="F9600" s="2">
        <v>9590</v>
      </c>
      <c r="G9600" s="3">
        <v>1.8904133141134052E-2</v>
      </c>
      <c r="H9600" s="4">
        <f t="shared" si="448"/>
        <v>18.904133141134054</v>
      </c>
      <c r="I9600" s="2">
        <f t="shared" si="447"/>
        <v>68.081101298988528</v>
      </c>
      <c r="J9600" s="24">
        <f t="shared" si="449"/>
        <v>0.99111369589358245</v>
      </c>
    </row>
    <row r="9601" spans="6:10" x14ac:dyDescent="0.35">
      <c r="F9601" s="2">
        <v>9591</v>
      </c>
      <c r="G9601" s="3">
        <v>1.6717915942998929E-3</v>
      </c>
      <c r="H9601" s="4">
        <f t="shared" si="448"/>
        <v>1.6717915942998929</v>
      </c>
      <c r="I9601" s="2">
        <f t="shared" si="447"/>
        <v>64.719326700513506</v>
      </c>
      <c r="J9601" s="24">
        <f t="shared" si="449"/>
        <v>0.98983467711501871</v>
      </c>
    </row>
    <row r="9602" spans="6:10" x14ac:dyDescent="0.35">
      <c r="F9602" s="2">
        <v>9592</v>
      </c>
      <c r="G9602" s="3">
        <v>0.12555639048478812</v>
      </c>
      <c r="H9602" s="4">
        <f t="shared" si="448"/>
        <v>125.55639048478811</v>
      </c>
      <c r="I9602" s="2">
        <f t="shared" si="447"/>
        <v>88.887377023821017</v>
      </c>
      <c r="J9602" s="24">
        <f t="shared" si="449"/>
        <v>0.99613384606347333</v>
      </c>
    </row>
    <row r="9603" spans="6:10" x14ac:dyDescent="0.35">
      <c r="F9603" s="2">
        <v>9593</v>
      </c>
      <c r="G9603" s="3">
        <v>-2.171004230120796E-2</v>
      </c>
      <c r="H9603" s="4">
        <f t="shared" si="448"/>
        <v>-21.71004230120796</v>
      </c>
      <c r="I9603" s="2">
        <f t="shared" si="447"/>
        <v>60.15787722819141</v>
      </c>
      <c r="J9603" s="24">
        <f t="shared" si="449"/>
        <v>0.98779994829488416</v>
      </c>
    </row>
    <row r="9604" spans="6:10" x14ac:dyDescent="0.35">
      <c r="F9604" s="2">
        <v>9594</v>
      </c>
      <c r="G9604" s="3">
        <v>0.15469130025604605</v>
      </c>
      <c r="H9604" s="4">
        <f t="shared" si="448"/>
        <v>154.69130025604605</v>
      </c>
      <c r="I9604" s="2">
        <f t="shared" si="447"/>
        <v>94.571166387656532</v>
      </c>
      <c r="J9604" s="24">
        <f t="shared" si="449"/>
        <v>0.99692006459773219</v>
      </c>
    </row>
    <row r="9605" spans="6:10" x14ac:dyDescent="0.35">
      <c r="F9605" s="2">
        <v>9595</v>
      </c>
      <c r="G9605" s="3">
        <v>0.1388909565396175</v>
      </c>
      <c r="H9605" s="4">
        <f t="shared" si="448"/>
        <v>138.89095653961749</v>
      </c>
      <c r="I9605" s="2">
        <f t="shared" si="447"/>
        <v>91.488753355817423</v>
      </c>
      <c r="J9605" s="24">
        <f t="shared" si="449"/>
        <v>0.99651591608420442</v>
      </c>
    </row>
    <row r="9606" spans="6:10" x14ac:dyDescent="0.35">
      <c r="F9606" s="2">
        <v>9596</v>
      </c>
      <c r="G9606" s="3">
        <v>8.1392963085876346E-2</v>
      </c>
      <c r="H9606" s="4">
        <f t="shared" si="448"/>
        <v>81.392963085876346</v>
      </c>
      <c r="I9606" s="2">
        <f t="shared" si="447"/>
        <v>80.271746466142488</v>
      </c>
      <c r="J9606" s="24">
        <f t="shared" si="449"/>
        <v>0.99454307513073659</v>
      </c>
    </row>
    <row r="9607" spans="6:10" x14ac:dyDescent="0.35">
      <c r="F9607" s="2">
        <v>9597</v>
      </c>
      <c r="G9607" s="3">
        <v>0.10836812403754648</v>
      </c>
      <c r="H9607" s="4">
        <f t="shared" si="448"/>
        <v>108.36812403754648</v>
      </c>
      <c r="I9607" s="2">
        <f t="shared" si="447"/>
        <v>85.534200824456917</v>
      </c>
      <c r="J9607" s="24">
        <f t="shared" si="449"/>
        <v>0.99557890569393692</v>
      </c>
    </row>
    <row r="9608" spans="6:10" x14ac:dyDescent="0.35">
      <c r="F9608" s="2">
        <v>9598</v>
      </c>
      <c r="G9608" s="3">
        <v>0.13845079130978402</v>
      </c>
      <c r="H9608" s="4">
        <f t="shared" si="448"/>
        <v>138.45079130978402</v>
      </c>
      <c r="I9608" s="2">
        <f t="shared" si="447"/>
        <v>91.402883638996613</v>
      </c>
      <c r="J9608" s="24">
        <f t="shared" si="449"/>
        <v>0.99650392841646818</v>
      </c>
    </row>
    <row r="9609" spans="6:10" x14ac:dyDescent="0.35">
      <c r="F9609" s="2">
        <v>9599</v>
      </c>
      <c r="G9609" s="3">
        <v>0.10658258306088865</v>
      </c>
      <c r="H9609" s="4">
        <f t="shared" si="448"/>
        <v>106.58258306088865</v>
      </c>
      <c r="I9609" s="2">
        <f t="shared" si="447"/>
        <v>85.185868226501441</v>
      </c>
      <c r="J9609" s="24">
        <f t="shared" si="449"/>
        <v>0.99551687409430323</v>
      </c>
    </row>
    <row r="9610" spans="6:10" x14ac:dyDescent="0.35">
      <c r="F9610" s="2">
        <v>9600</v>
      </c>
      <c r="G9610" s="3">
        <v>0.19814222180308219</v>
      </c>
      <c r="H9610" s="4">
        <f t="shared" si="448"/>
        <v>198.14222180308218</v>
      </c>
      <c r="I9610" s="2">
        <f t="shared" si="447"/>
        <v>103.04779760693461</v>
      </c>
      <c r="J9610" s="24">
        <f t="shared" si="449"/>
        <v>0.99780574325878257</v>
      </c>
    </row>
    <row r="9611" spans="6:10" x14ac:dyDescent="0.35">
      <c r="F9611" s="2">
        <v>9601</v>
      </c>
      <c r="G9611" s="3">
        <v>0.13271921811005449</v>
      </c>
      <c r="H9611" s="4">
        <f t="shared" si="448"/>
        <v>132.7192181100545</v>
      </c>
      <c r="I9611" s="2">
        <f t="shared" ref="I9611:I9674" si="450">($D$18*G9611+$D$19*$D$11)*$D$10</f>
        <v>90.284738601087312</v>
      </c>
      <c r="J9611" s="24">
        <f t="shared" si="449"/>
        <v>0.99634401432656827</v>
      </c>
    </row>
    <row r="9612" spans="6:10" x14ac:dyDescent="0.35">
      <c r="F9612" s="2">
        <v>9602</v>
      </c>
      <c r="G9612" s="3">
        <v>0.11322796137129598</v>
      </c>
      <c r="H9612" s="4">
        <f t="shared" ref="H9612:H9675" si="451">$D$10*G9612</f>
        <v>113.22796137129598</v>
      </c>
      <c r="I9612" s="2">
        <f t="shared" si="450"/>
        <v>86.482283106653853</v>
      </c>
      <c r="J9612" s="24">
        <f t="shared" ref="J9612:J9675" si="452">1-EXP(-(2+(I9612/$D$12)))</f>
        <v>0.99574342879508049</v>
      </c>
    </row>
    <row r="9613" spans="6:10" x14ac:dyDescent="0.35">
      <c r="F9613" s="2">
        <v>9603</v>
      </c>
      <c r="G9613" s="3">
        <v>7.0755476175129145E-2</v>
      </c>
      <c r="H9613" s="4">
        <f t="shared" si="451"/>
        <v>70.755476175129147</v>
      </c>
      <c r="I9613" s="2">
        <f t="shared" si="450"/>
        <v>78.196530327292791</v>
      </c>
      <c r="J9613" s="24">
        <f t="shared" si="452"/>
        <v>0.99407077172219716</v>
      </c>
    </row>
    <row r="9614" spans="6:10" x14ac:dyDescent="0.35">
      <c r="F9614" s="2">
        <v>9604</v>
      </c>
      <c r="G9614" s="3">
        <v>-4.5034848028593921E-4</v>
      </c>
      <c r="H9614" s="4">
        <f t="shared" si="451"/>
        <v>-0.45034848028593921</v>
      </c>
      <c r="I9614" s="2">
        <f t="shared" si="450"/>
        <v>64.305328604099302</v>
      </c>
      <c r="J9614" s="24">
        <f t="shared" si="452"/>
        <v>0.98966493859250892</v>
      </c>
    </row>
    <row r="9615" spans="6:10" x14ac:dyDescent="0.35">
      <c r="F9615" s="2">
        <v>9605</v>
      </c>
      <c r="G9615" s="3">
        <v>0.22035779630589036</v>
      </c>
      <c r="H9615" s="4">
        <f t="shared" si="451"/>
        <v>220.35779630589036</v>
      </c>
      <c r="I9615" s="2">
        <f t="shared" si="450"/>
        <v>107.38172714582484</v>
      </c>
      <c r="J9615" s="24">
        <f t="shared" si="452"/>
        <v>0.99815498724056939</v>
      </c>
    </row>
    <row r="9616" spans="6:10" x14ac:dyDescent="0.35">
      <c r="F9616" s="2">
        <v>9606</v>
      </c>
      <c r="G9616" s="3">
        <v>2.7639461948010161E-2</v>
      </c>
      <c r="H9616" s="4">
        <f t="shared" si="451"/>
        <v>27.639461948010162</v>
      </c>
      <c r="I9616" s="2">
        <f t="shared" si="450"/>
        <v>69.785234565641332</v>
      </c>
      <c r="J9616" s="24">
        <f t="shared" si="452"/>
        <v>0.99169924979920077</v>
      </c>
    </row>
    <row r="9617" spans="6:10" x14ac:dyDescent="0.35">
      <c r="F9617" s="2">
        <v>9607</v>
      </c>
      <c r="G9617" s="3">
        <v>3.7119187338413726E-2</v>
      </c>
      <c r="H9617" s="4">
        <f t="shared" si="451"/>
        <v>37.119187338413724</v>
      </c>
      <c r="I9617" s="2">
        <f t="shared" si="450"/>
        <v>71.634588580089371</v>
      </c>
      <c r="J9617" s="24">
        <f t="shared" si="452"/>
        <v>0.99229112906067385</v>
      </c>
    </row>
    <row r="9618" spans="6:10" x14ac:dyDescent="0.35">
      <c r="F9618" s="2">
        <v>9608</v>
      </c>
      <c r="G9618" s="3">
        <v>0.23973689197496728</v>
      </c>
      <c r="H9618" s="4">
        <f t="shared" si="451"/>
        <v>239.73689197496728</v>
      </c>
      <c r="I9618" s="2">
        <f t="shared" si="450"/>
        <v>111.16230167684027</v>
      </c>
      <c r="J9618" s="24">
        <f t="shared" si="452"/>
        <v>0.99841392372949445</v>
      </c>
    </row>
    <row r="9619" spans="6:10" x14ac:dyDescent="0.35">
      <c r="F9619" s="2">
        <v>9609</v>
      </c>
      <c r="G9619" s="3">
        <v>6.1640938916427003E-2</v>
      </c>
      <c r="H9619" s="4">
        <f t="shared" si="451"/>
        <v>61.640938916427004</v>
      </c>
      <c r="I9619" s="2">
        <f t="shared" si="450"/>
        <v>76.41841910834539</v>
      </c>
      <c r="J9619" s="24">
        <f t="shared" si="452"/>
        <v>0.99363369960818382</v>
      </c>
    </row>
    <row r="9620" spans="6:10" x14ac:dyDescent="0.35">
      <c r="F9620" s="2">
        <v>9610</v>
      </c>
      <c r="G9620" s="3">
        <v>8.904011366768852E-2</v>
      </c>
      <c r="H9620" s="4">
        <f t="shared" si="451"/>
        <v>89.040113667688516</v>
      </c>
      <c r="I9620" s="2">
        <f t="shared" si="450"/>
        <v>81.763592278667758</v>
      </c>
      <c r="J9620" s="24">
        <f t="shared" si="452"/>
        <v>0.99485918520241223</v>
      </c>
    </row>
    <row r="9621" spans="6:10" x14ac:dyDescent="0.35">
      <c r="F9621" s="2">
        <v>9611</v>
      </c>
      <c r="G9621" s="3">
        <v>8.9156211170489399E-2</v>
      </c>
      <c r="H9621" s="4">
        <f t="shared" si="451"/>
        <v>89.156211170489399</v>
      </c>
      <c r="I9621" s="2">
        <f t="shared" si="450"/>
        <v>81.786241181882772</v>
      </c>
      <c r="J9621" s="24">
        <f t="shared" si="452"/>
        <v>0.99486384044604248</v>
      </c>
    </row>
    <row r="9622" spans="6:10" x14ac:dyDescent="0.35">
      <c r="F9622" s="2">
        <v>9612</v>
      </c>
      <c r="G9622" s="3">
        <v>6.6042041551894387E-2</v>
      </c>
      <c r="H9622" s="4">
        <f t="shared" si="451"/>
        <v>66.042041551894386</v>
      </c>
      <c r="I9622" s="2">
        <f t="shared" si="450"/>
        <v>77.277009045469399</v>
      </c>
      <c r="J9622" s="24">
        <f t="shared" si="452"/>
        <v>0.99384862940992635</v>
      </c>
    </row>
    <row r="9623" spans="6:10" x14ac:dyDescent="0.35">
      <c r="F9623" s="2">
        <v>9613</v>
      </c>
      <c r="G9623" s="3">
        <v>8.6164745376195062E-2</v>
      </c>
      <c r="H9623" s="4">
        <f t="shared" si="451"/>
        <v>86.164745376195057</v>
      </c>
      <c r="I9623" s="2">
        <f t="shared" si="450"/>
        <v>81.202650513595827</v>
      </c>
      <c r="J9623" s="24">
        <f t="shared" si="452"/>
        <v>0.99474253349099062</v>
      </c>
    </row>
    <row r="9624" spans="6:10" x14ac:dyDescent="0.35">
      <c r="F9624" s="2">
        <v>9614</v>
      </c>
      <c r="G9624" s="3">
        <v>0.14283008676702405</v>
      </c>
      <c r="H9624" s="4">
        <f t="shared" si="451"/>
        <v>142.83008676702406</v>
      </c>
      <c r="I9624" s="2">
        <f t="shared" si="450"/>
        <v>92.257219318646094</v>
      </c>
      <c r="J9624" s="24">
        <f t="shared" si="452"/>
        <v>0.99662138282406687</v>
      </c>
    </row>
    <row r="9625" spans="6:10" x14ac:dyDescent="0.35">
      <c r="F9625" s="2">
        <v>9615</v>
      </c>
      <c r="G9625" s="3">
        <v>0.10179832076434234</v>
      </c>
      <c r="H9625" s="4">
        <f t="shared" si="451"/>
        <v>101.79832076434234</v>
      </c>
      <c r="I9625" s="2">
        <f t="shared" si="450"/>
        <v>84.252529514681058</v>
      </c>
      <c r="J9625" s="24">
        <f t="shared" si="452"/>
        <v>0.99534633957363328</v>
      </c>
    </row>
    <row r="9626" spans="6:10" x14ac:dyDescent="0.35">
      <c r="F9626" s="2">
        <v>9616</v>
      </c>
      <c r="G9626" s="3">
        <v>2.4387038707455511E-2</v>
      </c>
      <c r="H9626" s="4">
        <f t="shared" si="451"/>
        <v>24.38703870745551</v>
      </c>
      <c r="I9626" s="2">
        <f t="shared" si="450"/>
        <v>69.15073496476758</v>
      </c>
      <c r="J9626" s="24">
        <f t="shared" si="452"/>
        <v>0.99148588069260579</v>
      </c>
    </row>
    <row r="9627" spans="6:10" x14ac:dyDescent="0.35">
      <c r="F9627" s="2">
        <v>9617</v>
      </c>
      <c r="G9627" s="3">
        <v>0.11459983246737331</v>
      </c>
      <c r="H9627" s="4">
        <f t="shared" si="451"/>
        <v>114.5998324673733</v>
      </c>
      <c r="I9627" s="2">
        <f t="shared" si="450"/>
        <v>86.749914837991142</v>
      </c>
      <c r="J9627" s="24">
        <f t="shared" si="452"/>
        <v>0.99578875349649887</v>
      </c>
    </row>
    <row r="9628" spans="6:10" x14ac:dyDescent="0.35">
      <c r="F9628" s="2">
        <v>9618</v>
      </c>
      <c r="G9628" s="3">
        <v>0.11157913954082932</v>
      </c>
      <c r="H9628" s="4">
        <f t="shared" si="451"/>
        <v>111.57913954082932</v>
      </c>
      <c r="I9628" s="2">
        <f t="shared" si="450"/>
        <v>86.160622389100794</v>
      </c>
      <c r="J9628" s="24">
        <f t="shared" si="452"/>
        <v>0.99568830808220676</v>
      </c>
    </row>
    <row r="9629" spans="6:10" x14ac:dyDescent="0.35">
      <c r="F9629" s="2">
        <v>9619</v>
      </c>
      <c r="G9629" s="3">
        <v>0.13864789678116718</v>
      </c>
      <c r="H9629" s="4">
        <f t="shared" si="451"/>
        <v>138.64789678116719</v>
      </c>
      <c r="I9629" s="2">
        <f t="shared" si="450"/>
        <v>91.441335997030222</v>
      </c>
      <c r="J9629" s="24">
        <f t="shared" si="452"/>
        <v>0.99650930157104933</v>
      </c>
    </row>
    <row r="9630" spans="6:10" x14ac:dyDescent="0.35">
      <c r="F9630" s="2">
        <v>9620</v>
      </c>
      <c r="G9630" s="3">
        <v>8.1661572814854852E-2</v>
      </c>
      <c r="H9630" s="4">
        <f t="shared" si="451"/>
        <v>81.66157281485485</v>
      </c>
      <c r="I9630" s="2">
        <f t="shared" si="450"/>
        <v>80.324148245745633</v>
      </c>
      <c r="J9630" s="24">
        <f t="shared" si="452"/>
        <v>0.99455450125454115</v>
      </c>
    </row>
    <row r="9631" spans="6:10" x14ac:dyDescent="0.35">
      <c r="F9631" s="2">
        <v>9621</v>
      </c>
      <c r="G9631" s="3">
        <v>9.8199457405091561E-2</v>
      </c>
      <c r="H9631" s="4">
        <f t="shared" si="451"/>
        <v>98.199457405091565</v>
      </c>
      <c r="I9631" s="2">
        <f t="shared" si="450"/>
        <v>83.550444577957265</v>
      </c>
      <c r="J9631" s="24">
        <f t="shared" si="452"/>
        <v>0.99521379656015274</v>
      </c>
    </row>
    <row r="9632" spans="6:10" x14ac:dyDescent="0.35">
      <c r="F9632" s="2">
        <v>9622</v>
      </c>
      <c r="G9632" s="3">
        <v>0.12335336991272391</v>
      </c>
      <c r="H9632" s="4">
        <f t="shared" si="451"/>
        <v>123.35336991272392</v>
      </c>
      <c r="I9632" s="2">
        <f t="shared" si="450"/>
        <v>88.457600340312553</v>
      </c>
      <c r="J9632" s="24">
        <f t="shared" si="452"/>
        <v>0.99606680817536097</v>
      </c>
    </row>
    <row r="9633" spans="6:10" x14ac:dyDescent="0.35">
      <c r="F9633" s="2">
        <v>9623</v>
      </c>
      <c r="G9633" s="3">
        <v>0.13713786392746352</v>
      </c>
      <c r="H9633" s="4">
        <f t="shared" si="451"/>
        <v>137.13786392746351</v>
      </c>
      <c r="I9633" s="2">
        <f t="shared" si="450"/>
        <v>91.146750953166787</v>
      </c>
      <c r="J9633" s="24">
        <f t="shared" si="452"/>
        <v>0.99646792597516654</v>
      </c>
    </row>
    <row r="9634" spans="6:10" x14ac:dyDescent="0.35">
      <c r="F9634" s="2">
        <v>9624</v>
      </c>
      <c r="G9634" s="3">
        <v>0.10322064139610035</v>
      </c>
      <c r="H9634" s="4">
        <f t="shared" si="451"/>
        <v>103.22064139610035</v>
      </c>
      <c r="I9634" s="2">
        <f t="shared" si="450"/>
        <v>84.530003203194923</v>
      </c>
      <c r="J9634" s="24">
        <f t="shared" si="452"/>
        <v>0.99539770472970013</v>
      </c>
    </row>
    <row r="9635" spans="6:10" x14ac:dyDescent="0.35">
      <c r="F9635" s="2">
        <v>9625</v>
      </c>
      <c r="G9635" s="3">
        <v>2.9770698652116845E-2</v>
      </c>
      <c r="H9635" s="4">
        <f t="shared" si="451"/>
        <v>29.770698652116845</v>
      </c>
      <c r="I9635" s="2">
        <f t="shared" si="450"/>
        <v>70.20100727974004</v>
      </c>
      <c r="J9635" s="24">
        <f t="shared" si="452"/>
        <v>0.99183615721390017</v>
      </c>
    </row>
    <row r="9636" spans="6:10" x14ac:dyDescent="0.35">
      <c r="F9636" s="2">
        <v>9626</v>
      </c>
      <c r="G9636" s="3">
        <v>0.13110816901041442</v>
      </c>
      <c r="H9636" s="4">
        <f t="shared" si="451"/>
        <v>131.10816901041443</v>
      </c>
      <c r="I9636" s="2">
        <f t="shared" si="450"/>
        <v>89.970446783846668</v>
      </c>
      <c r="J9636" s="24">
        <f t="shared" si="452"/>
        <v>0.99629776234812051</v>
      </c>
    </row>
    <row r="9637" spans="6:10" x14ac:dyDescent="0.35">
      <c r="F9637" s="2">
        <v>9627</v>
      </c>
      <c r="G9637" s="3">
        <v>8.3992963536553333E-2</v>
      </c>
      <c r="H9637" s="4">
        <f t="shared" si="451"/>
        <v>83.992963536553333</v>
      </c>
      <c r="I9637" s="2">
        <f t="shared" si="450"/>
        <v>80.778968044089638</v>
      </c>
      <c r="J9637" s="24">
        <f t="shared" si="452"/>
        <v>0.99465267435108973</v>
      </c>
    </row>
    <row r="9638" spans="6:10" x14ac:dyDescent="0.35">
      <c r="F9638" s="2">
        <v>9628</v>
      </c>
      <c r="G9638" s="3">
        <v>6.4164636288221763E-2</v>
      </c>
      <c r="H9638" s="4">
        <f t="shared" si="451"/>
        <v>64.164636288221757</v>
      </c>
      <c r="I9638" s="2">
        <f t="shared" si="450"/>
        <v>76.910755085767818</v>
      </c>
      <c r="J9638" s="24">
        <f t="shared" si="452"/>
        <v>0.99375784749544793</v>
      </c>
    </row>
    <row r="9639" spans="6:10" x14ac:dyDescent="0.35">
      <c r="F9639" s="2">
        <v>9629</v>
      </c>
      <c r="G9639" s="3">
        <v>5.2474230883694434E-2</v>
      </c>
      <c r="H9639" s="4">
        <f t="shared" si="451"/>
        <v>52.474230883694432</v>
      </c>
      <c r="I9639" s="2">
        <f t="shared" si="450"/>
        <v>74.630130144113551</v>
      </c>
      <c r="J9639" s="24">
        <f t="shared" si="452"/>
        <v>0.99316162539041986</v>
      </c>
    </row>
    <row r="9640" spans="6:10" x14ac:dyDescent="0.35">
      <c r="F9640" s="2">
        <v>9630</v>
      </c>
      <c r="G9640" s="3">
        <v>3.1019456938413362E-2</v>
      </c>
      <c r="H9640" s="4">
        <f t="shared" si="451"/>
        <v>31.019456938413363</v>
      </c>
      <c r="I9640" s="2">
        <f t="shared" si="450"/>
        <v>70.444621525377968</v>
      </c>
      <c r="J9640" s="24">
        <f t="shared" si="452"/>
        <v>0.99191532400038451</v>
      </c>
    </row>
    <row r="9641" spans="6:10" x14ac:dyDescent="0.35">
      <c r="F9641" s="2">
        <v>9631</v>
      </c>
      <c r="G9641" s="3">
        <v>0.11409617323563812</v>
      </c>
      <c r="H9641" s="4">
        <f t="shared" si="451"/>
        <v>114.09617323563812</v>
      </c>
      <c r="I9641" s="2">
        <f t="shared" si="450"/>
        <v>86.651658381842509</v>
      </c>
      <c r="J9641" s="24">
        <f t="shared" si="452"/>
        <v>0.99577216964213511</v>
      </c>
    </row>
    <row r="9642" spans="6:10" x14ac:dyDescent="0.35">
      <c r="F9642" s="2">
        <v>9632</v>
      </c>
      <c r="G9642" s="3">
        <v>5.1371686306109741E-2</v>
      </c>
      <c r="H9642" s="4">
        <f t="shared" si="451"/>
        <v>51.371686306109744</v>
      </c>
      <c r="I9642" s="2">
        <f t="shared" si="450"/>
        <v>74.415040027396856</v>
      </c>
      <c r="J9642" s="24">
        <f t="shared" si="452"/>
        <v>0.99310253689616723</v>
      </c>
    </row>
    <row r="9643" spans="6:10" x14ac:dyDescent="0.35">
      <c r="F9643" s="2">
        <v>9633</v>
      </c>
      <c r="G9643" s="3">
        <v>3.7195187603511551E-2</v>
      </c>
      <c r="H9643" s="4">
        <f t="shared" si="451"/>
        <v>37.195187603511549</v>
      </c>
      <c r="I9643" s="2">
        <f t="shared" si="450"/>
        <v>71.649415106129879</v>
      </c>
      <c r="J9643" s="24">
        <f t="shared" si="452"/>
        <v>0.99229569953628338</v>
      </c>
    </row>
    <row r="9644" spans="6:10" x14ac:dyDescent="0.35">
      <c r="F9644" s="2">
        <v>9634</v>
      </c>
      <c r="G9644" s="3">
        <v>0.13247792556867366</v>
      </c>
      <c r="H9644" s="4">
        <f t="shared" si="451"/>
        <v>132.47792556867367</v>
      </c>
      <c r="I9644" s="2">
        <f t="shared" si="450"/>
        <v>90.237666000175182</v>
      </c>
      <c r="J9644" s="24">
        <f t="shared" si="452"/>
        <v>0.99633712397148344</v>
      </c>
    </row>
    <row r="9645" spans="6:10" x14ac:dyDescent="0.35">
      <c r="F9645" s="2">
        <v>9635</v>
      </c>
      <c r="G9645" s="3">
        <v>0.1605552313981457</v>
      </c>
      <c r="H9645" s="4">
        <f t="shared" si="451"/>
        <v>160.55523139814571</v>
      </c>
      <c r="I9645" s="2">
        <f t="shared" si="450"/>
        <v>95.715132499698839</v>
      </c>
      <c r="J9645" s="24">
        <f t="shared" si="452"/>
        <v>0.9970578224248916</v>
      </c>
    </row>
    <row r="9646" spans="6:10" x14ac:dyDescent="0.35">
      <c r="F9646" s="2">
        <v>9636</v>
      </c>
      <c r="G9646" s="3">
        <v>0.11242027319029621</v>
      </c>
      <c r="H9646" s="4">
        <f t="shared" si="451"/>
        <v>112.42027319029621</v>
      </c>
      <c r="I9646" s="2">
        <f t="shared" si="450"/>
        <v>86.32471510563704</v>
      </c>
      <c r="J9646" s="24">
        <f t="shared" si="452"/>
        <v>0.99571651609592915</v>
      </c>
    </row>
    <row r="9647" spans="6:10" x14ac:dyDescent="0.35">
      <c r="F9647" s="2">
        <v>9637</v>
      </c>
      <c r="G9647" s="3">
        <v>6.1274809277491113E-2</v>
      </c>
      <c r="H9647" s="4">
        <f t="shared" si="451"/>
        <v>61.274809277491116</v>
      </c>
      <c r="I9647" s="2">
        <f t="shared" si="450"/>
        <v>76.346992638728466</v>
      </c>
      <c r="J9647" s="24">
        <f t="shared" si="452"/>
        <v>0.99361548470559014</v>
      </c>
    </row>
    <row r="9648" spans="6:10" x14ac:dyDescent="0.35">
      <c r="F9648" s="2">
        <v>9638</v>
      </c>
      <c r="G9648" s="3">
        <v>0.1290401495318805</v>
      </c>
      <c r="H9648" s="4">
        <f t="shared" si="451"/>
        <v>129.0401495318805</v>
      </c>
      <c r="I9648" s="2">
        <f t="shared" si="450"/>
        <v>89.567006814113455</v>
      </c>
      <c r="J9648" s="24">
        <f t="shared" si="452"/>
        <v>0.99623753244637103</v>
      </c>
    </row>
    <row r="9649" spans="6:10" x14ac:dyDescent="0.35">
      <c r="F9649" s="2">
        <v>9639</v>
      </c>
      <c r="G9649" s="3">
        <v>8.9660365679230053E-2</v>
      </c>
      <c r="H9649" s="4">
        <f t="shared" si="451"/>
        <v>89.660365679230054</v>
      </c>
      <c r="I9649" s="2">
        <f t="shared" si="450"/>
        <v>81.884594259239364</v>
      </c>
      <c r="J9649" s="24">
        <f t="shared" si="452"/>
        <v>0.99488400703502744</v>
      </c>
    </row>
    <row r="9650" spans="6:10" x14ac:dyDescent="0.35">
      <c r="F9650" s="2">
        <v>9640</v>
      </c>
      <c r="G9650" s="3">
        <v>5.8222891431219184E-2</v>
      </c>
      <c r="H9650" s="4">
        <f t="shared" si="451"/>
        <v>58.222891431219182</v>
      </c>
      <c r="I9650" s="2">
        <f t="shared" si="450"/>
        <v>75.751608670487968</v>
      </c>
      <c r="J9650" s="24">
        <f t="shared" si="452"/>
        <v>0.99346161016757784</v>
      </c>
    </row>
    <row r="9651" spans="6:10" x14ac:dyDescent="0.35">
      <c r="F9651" s="2">
        <v>9641</v>
      </c>
      <c r="G9651" s="3">
        <v>6.9406151301191543E-2</v>
      </c>
      <c r="H9651" s="4">
        <f t="shared" si="451"/>
        <v>69.406151301191542</v>
      </c>
      <c r="I9651" s="2">
        <f t="shared" si="450"/>
        <v>77.93329702995095</v>
      </c>
      <c r="J9651" s="24">
        <f t="shared" si="452"/>
        <v>0.99400801107578718</v>
      </c>
    </row>
    <row r="9652" spans="6:10" x14ac:dyDescent="0.35">
      <c r="F9652" s="2">
        <v>9642</v>
      </c>
      <c r="G9652" s="3">
        <v>6.1947164766104346E-2</v>
      </c>
      <c r="H9652" s="4">
        <f t="shared" si="451"/>
        <v>61.947164766104343</v>
      </c>
      <c r="I9652" s="2">
        <f t="shared" si="450"/>
        <v>76.478159235944645</v>
      </c>
      <c r="J9652" s="24">
        <f t="shared" si="452"/>
        <v>0.99364889439009885</v>
      </c>
    </row>
    <row r="9653" spans="6:10" x14ac:dyDescent="0.35">
      <c r="F9653" s="2">
        <v>9643</v>
      </c>
      <c r="G9653" s="3">
        <v>0.16037481686109178</v>
      </c>
      <c r="H9653" s="4">
        <f t="shared" si="451"/>
        <v>160.37481686109177</v>
      </c>
      <c r="I9653" s="2">
        <f t="shared" si="450"/>
        <v>95.67993629573462</v>
      </c>
      <c r="J9653" s="24">
        <f t="shared" si="452"/>
        <v>0.99705367736848993</v>
      </c>
    </row>
    <row r="9654" spans="6:10" x14ac:dyDescent="0.35">
      <c r="F9654" s="2">
        <v>9644</v>
      </c>
      <c r="G9654" s="3">
        <v>0.12620663111164568</v>
      </c>
      <c r="H9654" s="4">
        <f t="shared" si="451"/>
        <v>126.20663111164568</v>
      </c>
      <c r="I9654" s="2">
        <f t="shared" si="450"/>
        <v>89.014229339063561</v>
      </c>
      <c r="J9654" s="24">
        <f t="shared" si="452"/>
        <v>0.99615341360085941</v>
      </c>
    </row>
    <row r="9655" spans="6:10" x14ac:dyDescent="0.35">
      <c r="F9655" s="2">
        <v>9645</v>
      </c>
      <c r="G9655" s="3">
        <v>8.3538166923644824E-2</v>
      </c>
      <c r="H9655" s="4">
        <f t="shared" si="451"/>
        <v>83.538166923644823</v>
      </c>
      <c r="I9655" s="2">
        <f t="shared" si="450"/>
        <v>80.690243961144034</v>
      </c>
      <c r="J9655" s="24">
        <f t="shared" si="452"/>
        <v>0.99463366317348123</v>
      </c>
    </row>
    <row r="9656" spans="6:10" x14ac:dyDescent="0.35">
      <c r="F9656" s="2">
        <v>9646</v>
      </c>
      <c r="G9656" s="3">
        <v>6.7742098014071966E-2</v>
      </c>
      <c r="H9656" s="4">
        <f t="shared" si="451"/>
        <v>67.742098014071971</v>
      </c>
      <c r="I9656" s="2">
        <f t="shared" si="450"/>
        <v>77.60866488080606</v>
      </c>
      <c r="J9656" s="24">
        <f t="shared" si="452"/>
        <v>0.99392969601481007</v>
      </c>
    </row>
    <row r="9657" spans="6:10" x14ac:dyDescent="0.35">
      <c r="F9657" s="2">
        <v>9647</v>
      </c>
      <c r="G9657" s="3">
        <v>0.12048506104555569</v>
      </c>
      <c r="H9657" s="4">
        <f t="shared" si="451"/>
        <v>120.48506104555568</v>
      </c>
      <c r="I9657" s="2">
        <f t="shared" si="450"/>
        <v>87.898035764365645</v>
      </c>
      <c r="J9657" s="24">
        <f t="shared" si="452"/>
        <v>0.99597778056553077</v>
      </c>
    </row>
    <row r="9658" spans="6:10" x14ac:dyDescent="0.35">
      <c r="F9658" s="2">
        <v>9648</v>
      </c>
      <c r="G9658" s="3">
        <v>3.8832346128203937E-2</v>
      </c>
      <c r="H9658" s="4">
        <f t="shared" si="451"/>
        <v>38.832346128203937</v>
      </c>
      <c r="I9658" s="2">
        <f t="shared" si="450"/>
        <v>71.968800485477757</v>
      </c>
      <c r="J9658" s="24">
        <f t="shared" si="452"/>
        <v>0.9923934991279757</v>
      </c>
    </row>
    <row r="9659" spans="6:10" x14ac:dyDescent="0.35">
      <c r="F9659" s="2">
        <v>9649</v>
      </c>
      <c r="G9659" s="3">
        <v>0.1473095758916971</v>
      </c>
      <c r="H9659" s="4">
        <f t="shared" si="451"/>
        <v>147.30957589169711</v>
      </c>
      <c r="I9659" s="2">
        <f t="shared" si="450"/>
        <v>93.131101298790426</v>
      </c>
      <c r="J9659" s="24">
        <f t="shared" si="452"/>
        <v>0.99673744305458267</v>
      </c>
    </row>
    <row r="9660" spans="6:10" x14ac:dyDescent="0.35">
      <c r="F9660" s="2">
        <v>9650</v>
      </c>
      <c r="G9660" s="3">
        <v>0.10869192208922616</v>
      </c>
      <c r="H9660" s="4">
        <f t="shared" si="451"/>
        <v>108.69192208922617</v>
      </c>
      <c r="I9660" s="2">
        <f t="shared" si="450"/>
        <v>85.597369028395647</v>
      </c>
      <c r="J9660" s="24">
        <f t="shared" si="452"/>
        <v>0.99559006249636806</v>
      </c>
    </row>
    <row r="9661" spans="6:10" x14ac:dyDescent="0.35">
      <c r="F9661" s="2">
        <v>9651</v>
      </c>
      <c r="G9661" s="3">
        <v>0.11360101493462831</v>
      </c>
      <c r="H9661" s="4">
        <f t="shared" si="451"/>
        <v>113.60101493462831</v>
      </c>
      <c r="I9661" s="2">
        <f t="shared" si="450"/>
        <v>86.555060331366619</v>
      </c>
      <c r="J9661" s="24">
        <f t="shared" si="452"/>
        <v>0.99575580203410596</v>
      </c>
    </row>
    <row r="9662" spans="6:10" x14ac:dyDescent="0.35">
      <c r="F9662" s="2">
        <v>9652</v>
      </c>
      <c r="G9662" s="3">
        <v>0.16910021683036991</v>
      </c>
      <c r="H9662" s="4">
        <f t="shared" si="451"/>
        <v>169.1002168303699</v>
      </c>
      <c r="I9662" s="2">
        <f t="shared" si="450"/>
        <v>97.382132593233308</v>
      </c>
      <c r="J9662" s="24">
        <f t="shared" si="452"/>
        <v>0.99724760903637144</v>
      </c>
    </row>
    <row r="9663" spans="6:10" x14ac:dyDescent="0.35">
      <c r="F9663" s="2">
        <v>9653</v>
      </c>
      <c r="G9663" s="3">
        <v>5.8728883194210803E-2</v>
      </c>
      <c r="H9663" s="4">
        <f t="shared" si="451"/>
        <v>58.728883194210802</v>
      </c>
      <c r="I9663" s="2">
        <f t="shared" si="450"/>
        <v>75.850320168936378</v>
      </c>
      <c r="J9663" s="24">
        <f t="shared" si="452"/>
        <v>0.99348737583705837</v>
      </c>
    </row>
    <row r="9664" spans="6:10" x14ac:dyDescent="0.35">
      <c r="F9664" s="2">
        <v>9654</v>
      </c>
      <c r="G9664" s="3">
        <v>6.7481444113781902E-2</v>
      </c>
      <c r="H9664" s="4">
        <f t="shared" si="451"/>
        <v>67.481444113781905</v>
      </c>
      <c r="I9664" s="2">
        <f t="shared" si="450"/>
        <v>77.557815165542053</v>
      </c>
      <c r="J9664" s="24">
        <f t="shared" si="452"/>
        <v>0.99391733652036718</v>
      </c>
    </row>
    <row r="9665" spans="6:10" x14ac:dyDescent="0.35">
      <c r="F9665" s="2">
        <v>9655</v>
      </c>
      <c r="G9665" s="3">
        <v>0.11641222139146985</v>
      </c>
      <c r="H9665" s="4">
        <f t="shared" si="451"/>
        <v>116.41222139146986</v>
      </c>
      <c r="I9665" s="2">
        <f t="shared" si="450"/>
        <v>87.103485072832783</v>
      </c>
      <c r="J9665" s="24">
        <f t="shared" si="452"/>
        <v>0.99584789316681344</v>
      </c>
    </row>
    <row r="9666" spans="6:10" x14ac:dyDescent="0.35">
      <c r="F9666" s="2">
        <v>9656</v>
      </c>
      <c r="G9666" s="3">
        <v>8.8015522279719746E-2</v>
      </c>
      <c r="H9666" s="4">
        <f t="shared" si="451"/>
        <v>88.015522279719747</v>
      </c>
      <c r="I9666" s="2">
        <f t="shared" si="450"/>
        <v>81.563709674639242</v>
      </c>
      <c r="J9666" s="24">
        <f t="shared" si="452"/>
        <v>0.99481791807267517</v>
      </c>
    </row>
    <row r="9667" spans="6:10" x14ac:dyDescent="0.35">
      <c r="F9667" s="2">
        <v>9657</v>
      </c>
      <c r="G9667" s="3">
        <v>0.10823703529928475</v>
      </c>
      <c r="H9667" s="4">
        <f t="shared" si="451"/>
        <v>108.23703529928474</v>
      </c>
      <c r="I9667" s="2">
        <f t="shared" si="450"/>
        <v>85.508627353246581</v>
      </c>
      <c r="J9667" s="24">
        <f t="shared" si="452"/>
        <v>0.99557438087090466</v>
      </c>
    </row>
    <row r="9668" spans="6:10" x14ac:dyDescent="0.35">
      <c r="F9668" s="2">
        <v>9658</v>
      </c>
      <c r="G9668" s="3">
        <v>6.1614245826735865E-2</v>
      </c>
      <c r="H9668" s="4">
        <f t="shared" si="451"/>
        <v>61.614245826735868</v>
      </c>
      <c r="I9668" s="2">
        <f t="shared" si="450"/>
        <v>76.413211681912102</v>
      </c>
      <c r="J9668" s="24">
        <f t="shared" si="452"/>
        <v>0.99363237338842714</v>
      </c>
    </row>
    <row r="9669" spans="6:10" x14ac:dyDescent="0.35">
      <c r="F9669" s="2">
        <v>9659</v>
      </c>
      <c r="G9669" s="3">
        <v>-2.9185356959200603E-2</v>
      </c>
      <c r="H9669" s="4">
        <f t="shared" si="451"/>
        <v>-29.185356959200604</v>
      </c>
      <c r="I9669" s="2">
        <f t="shared" si="450"/>
        <v>58.699554059250708</v>
      </c>
      <c r="J9669" s="24">
        <f t="shared" si="452"/>
        <v>0.98706711727359731</v>
      </c>
    </row>
    <row r="9670" spans="6:10" x14ac:dyDescent="0.35">
      <c r="F9670" s="2">
        <v>9660</v>
      </c>
      <c r="G9670" s="3">
        <v>0.1140004967516093</v>
      </c>
      <c r="H9670" s="4">
        <f t="shared" si="451"/>
        <v>114.00049675160929</v>
      </c>
      <c r="I9670" s="2">
        <f t="shared" si="450"/>
        <v>86.632993316923418</v>
      </c>
      <c r="J9670" s="24">
        <f t="shared" si="452"/>
        <v>0.99576901195438894</v>
      </c>
    </row>
    <row r="9671" spans="6:10" x14ac:dyDescent="0.35">
      <c r="F9671" s="2">
        <v>9661</v>
      </c>
      <c r="G9671" s="3">
        <v>9.1969270378840756E-2</v>
      </c>
      <c r="H9671" s="4">
        <f t="shared" si="451"/>
        <v>91.969270378840761</v>
      </c>
      <c r="I9671" s="2">
        <f t="shared" si="450"/>
        <v>82.335027367726397</v>
      </c>
      <c r="J9671" s="24">
        <f t="shared" si="452"/>
        <v>0.9949753581173405</v>
      </c>
    </row>
    <row r="9672" spans="6:10" x14ac:dyDescent="0.35">
      <c r="F9672" s="2">
        <v>9662</v>
      </c>
      <c r="G9672" s="3">
        <v>0.13163663961463631</v>
      </c>
      <c r="H9672" s="4">
        <f t="shared" si="451"/>
        <v>131.63663961463632</v>
      </c>
      <c r="I9672" s="2">
        <f t="shared" si="450"/>
        <v>90.073543571273106</v>
      </c>
      <c r="J9672" s="24">
        <f t="shared" si="452"/>
        <v>0.99631299846296606</v>
      </c>
    </row>
    <row r="9673" spans="6:10" x14ac:dyDescent="0.35">
      <c r="F9673" s="2">
        <v>9663</v>
      </c>
      <c r="G9673" s="3">
        <v>9.9207808749756682E-2</v>
      </c>
      <c r="H9673" s="4">
        <f t="shared" si="451"/>
        <v>99.20780874975668</v>
      </c>
      <c r="I9673" s="2">
        <f t="shared" si="450"/>
        <v>83.747158990077082</v>
      </c>
      <c r="J9673" s="24">
        <f t="shared" si="452"/>
        <v>0.99525130938816397</v>
      </c>
    </row>
    <row r="9674" spans="6:10" x14ac:dyDescent="0.35">
      <c r="F9674" s="2">
        <v>9664</v>
      </c>
      <c r="G9674" s="3">
        <v>0.12899687960590203</v>
      </c>
      <c r="H9674" s="4">
        <f t="shared" si="451"/>
        <v>128.99687960590202</v>
      </c>
      <c r="I9674" s="2">
        <f t="shared" si="450"/>
        <v>89.558565492448778</v>
      </c>
      <c r="J9674" s="24">
        <f t="shared" si="452"/>
        <v>0.99623626182391356</v>
      </c>
    </row>
    <row r="9675" spans="6:10" x14ac:dyDescent="0.35">
      <c r="F9675" s="2">
        <v>9665</v>
      </c>
      <c r="G9675" s="3">
        <v>0.2331666343432563</v>
      </c>
      <c r="H9675" s="4">
        <f t="shared" si="451"/>
        <v>233.16663434325631</v>
      </c>
      <c r="I9675" s="2">
        <f t="shared" ref="I9675:I9738" si="453">($D$18*G9675+$D$19*$D$11)*$D$10</f>
        <v>109.88054172844949</v>
      </c>
      <c r="J9675" s="24">
        <f t="shared" si="452"/>
        <v>0.9983304842574714</v>
      </c>
    </row>
    <row r="9676" spans="6:10" x14ac:dyDescent="0.35">
      <c r="F9676" s="2">
        <v>9666</v>
      </c>
      <c r="G9676" s="3">
        <v>1.1917851412493158E-2</v>
      </c>
      <c r="H9676" s="4">
        <f t="shared" ref="H9676:H9739" si="454">$D$10*G9676</f>
        <v>11.917851412493158</v>
      </c>
      <c r="I9676" s="2">
        <f t="shared" si="453"/>
        <v>66.71818121123934</v>
      </c>
      <c r="J9676" s="24">
        <f t="shared" ref="J9676:J9739" si="455">1-EXP(-(2+(I9676/$D$12)))</f>
        <v>0.9906157943081475</v>
      </c>
    </row>
    <row r="9677" spans="6:10" x14ac:dyDescent="0.35">
      <c r="F9677" s="2">
        <v>9667</v>
      </c>
      <c r="G9677" s="3">
        <v>0.14802276791627797</v>
      </c>
      <c r="H9677" s="4">
        <f t="shared" si="454"/>
        <v>148.02276791627796</v>
      </c>
      <c r="I9677" s="2">
        <f t="shared" si="453"/>
        <v>93.270234499322399</v>
      </c>
      <c r="J9677" s="24">
        <f t="shared" si="455"/>
        <v>0.99675554982238612</v>
      </c>
    </row>
    <row r="9678" spans="6:10" x14ac:dyDescent="0.35">
      <c r="F9678" s="2">
        <v>9668</v>
      </c>
      <c r="G9678" s="3">
        <v>0.1535973005346627</v>
      </c>
      <c r="H9678" s="4">
        <f t="shared" si="454"/>
        <v>153.59730053466271</v>
      </c>
      <c r="I9678" s="2">
        <f t="shared" si="453"/>
        <v>94.357743245822334</v>
      </c>
      <c r="J9678" s="24">
        <f t="shared" si="455"/>
        <v>0.99689365886661085</v>
      </c>
    </row>
    <row r="9679" spans="6:10" x14ac:dyDescent="0.35">
      <c r="F9679" s="2">
        <v>9669</v>
      </c>
      <c r="G9679" s="3">
        <v>0.15151050670618194</v>
      </c>
      <c r="H9679" s="4">
        <f t="shared" si="454"/>
        <v>151.51050670618193</v>
      </c>
      <c r="I9679" s="2">
        <f t="shared" si="453"/>
        <v>93.950640678491311</v>
      </c>
      <c r="J9679" s="24">
        <f t="shared" si="455"/>
        <v>0.9968426607865416</v>
      </c>
    </row>
    <row r="9680" spans="6:10" x14ac:dyDescent="0.35">
      <c r="F9680" s="2">
        <v>9670</v>
      </c>
      <c r="G9680" s="3">
        <v>9.6461598252940206E-2</v>
      </c>
      <c r="H9680" s="4">
        <f t="shared" si="454"/>
        <v>96.461598252940206</v>
      </c>
      <c r="I9680" s="2">
        <f t="shared" si="453"/>
        <v>83.211413997722332</v>
      </c>
      <c r="J9680" s="24">
        <f t="shared" si="455"/>
        <v>0.99514844768313093</v>
      </c>
    </row>
    <row r="9681" spans="6:10" x14ac:dyDescent="0.35">
      <c r="F9681" s="2">
        <v>9671</v>
      </c>
      <c r="G9681" s="3">
        <v>0.10003279224804473</v>
      </c>
      <c r="H9681" s="4">
        <f t="shared" si="454"/>
        <v>100.03279224804473</v>
      </c>
      <c r="I9681" s="2">
        <f t="shared" si="453"/>
        <v>83.908101051326767</v>
      </c>
      <c r="J9681" s="24">
        <f t="shared" si="455"/>
        <v>0.99528178175941073</v>
      </c>
    </row>
    <row r="9682" spans="6:10" x14ac:dyDescent="0.35">
      <c r="F9682" s="2">
        <v>9672</v>
      </c>
      <c r="G9682" s="3">
        <v>4.4076780846735122E-2</v>
      </c>
      <c r="H9682" s="4">
        <f t="shared" si="454"/>
        <v>44.076780846735126</v>
      </c>
      <c r="I9682" s="2">
        <f t="shared" si="453"/>
        <v>72.991912020970602</v>
      </c>
      <c r="J9682" s="24">
        <f t="shared" si="455"/>
        <v>0.99269850736250087</v>
      </c>
    </row>
    <row r="9683" spans="6:10" x14ac:dyDescent="0.35">
      <c r="F9683" s="2">
        <v>9673</v>
      </c>
      <c r="G9683" s="3">
        <v>4.486293450381823E-2</v>
      </c>
      <c r="H9683" s="4">
        <f t="shared" si="454"/>
        <v>44.862934503818231</v>
      </c>
      <c r="I9683" s="2">
        <f t="shared" si="453"/>
        <v>73.145278955330483</v>
      </c>
      <c r="J9683" s="24">
        <f t="shared" si="455"/>
        <v>0.99274316255154749</v>
      </c>
    </row>
    <row r="9684" spans="6:10" x14ac:dyDescent="0.35">
      <c r="F9684" s="2">
        <v>9674</v>
      </c>
      <c r="G9684" s="3">
        <v>4.5145150483193223E-2</v>
      </c>
      <c r="H9684" s="4">
        <f t="shared" si="454"/>
        <v>45.145150483193227</v>
      </c>
      <c r="I9684" s="2">
        <f t="shared" si="453"/>
        <v>73.200335112856607</v>
      </c>
      <c r="J9684" s="24">
        <f t="shared" si="455"/>
        <v>0.99275912631045926</v>
      </c>
    </row>
    <row r="9685" spans="6:10" x14ac:dyDescent="0.35">
      <c r="F9685" s="2">
        <v>9675</v>
      </c>
      <c r="G9685" s="3">
        <v>-3.0751359098459469E-2</v>
      </c>
      <c r="H9685" s="4">
        <f t="shared" si="454"/>
        <v>-30.751359098459467</v>
      </c>
      <c r="I9685" s="2">
        <f t="shared" si="453"/>
        <v>58.394050236766113</v>
      </c>
      <c r="J9685" s="24">
        <f t="shared" si="455"/>
        <v>0.98690810587624433</v>
      </c>
    </row>
    <row r="9686" spans="6:10" x14ac:dyDescent="0.35">
      <c r="F9686" s="2">
        <v>9676</v>
      </c>
      <c r="G9686" s="3">
        <v>4.7786793201636257E-2</v>
      </c>
      <c r="H9686" s="4">
        <f t="shared" si="454"/>
        <v>47.786793201636257</v>
      </c>
      <c r="I9686" s="2">
        <f t="shared" si="453"/>
        <v>73.715680480459284</v>
      </c>
      <c r="J9686" s="24">
        <f t="shared" si="455"/>
        <v>0.99290686042580845</v>
      </c>
    </row>
    <row r="9687" spans="6:10" x14ac:dyDescent="0.35">
      <c r="F9687" s="2">
        <v>9677</v>
      </c>
      <c r="G9687" s="3">
        <v>4.5043015539372726E-2</v>
      </c>
      <c r="H9687" s="4">
        <f t="shared" si="454"/>
        <v>45.043015539372725</v>
      </c>
      <c r="I9687" s="2">
        <f t="shared" si="453"/>
        <v>73.180410098091826</v>
      </c>
      <c r="J9687" s="24">
        <f t="shared" si="455"/>
        <v>0.99275335302950374</v>
      </c>
    </row>
    <row r="9688" spans="6:10" x14ac:dyDescent="0.35">
      <c r="F9688" s="2">
        <v>9678</v>
      </c>
      <c r="G9688" s="3">
        <v>0.13607705364434025</v>
      </c>
      <c r="H9688" s="4">
        <f t="shared" si="454"/>
        <v>136.07705364434025</v>
      </c>
      <c r="I9688" s="2">
        <f t="shared" si="453"/>
        <v>90.939802579150836</v>
      </c>
      <c r="J9688" s="24">
        <f t="shared" si="455"/>
        <v>0.99643856634521277</v>
      </c>
    </row>
    <row r="9689" spans="6:10" x14ac:dyDescent="0.35">
      <c r="F9689" s="2">
        <v>9679</v>
      </c>
      <c r="G9689" s="3">
        <v>1.3786764361596843E-2</v>
      </c>
      <c r="H9689" s="4">
        <f t="shared" si="454"/>
        <v>13.786764361596843</v>
      </c>
      <c r="I9689" s="2">
        <f t="shared" si="453"/>
        <v>67.082778446152659</v>
      </c>
      <c r="J9689" s="24">
        <f t="shared" si="455"/>
        <v>0.99075165939723076</v>
      </c>
    </row>
    <row r="9690" spans="6:10" x14ac:dyDescent="0.35">
      <c r="F9690" s="2">
        <v>9680</v>
      </c>
      <c r="G9690" s="3">
        <v>0.13267483242899594</v>
      </c>
      <c r="H9690" s="4">
        <f t="shared" si="454"/>
        <v>132.67483242899596</v>
      </c>
      <c r="I9690" s="2">
        <f t="shared" si="453"/>
        <v>90.276079612132548</v>
      </c>
      <c r="J9690" s="24">
        <f t="shared" si="455"/>
        <v>0.99634274782166532</v>
      </c>
    </row>
    <row r="9691" spans="6:10" x14ac:dyDescent="0.35">
      <c r="F9691" s="2">
        <v>9681</v>
      </c>
      <c r="G9691" s="3">
        <v>0.12893295646259592</v>
      </c>
      <c r="H9691" s="4">
        <f t="shared" si="454"/>
        <v>128.93295646259591</v>
      </c>
      <c r="I9691" s="2">
        <f t="shared" si="453"/>
        <v>89.546095033989204</v>
      </c>
      <c r="J9691" s="24">
        <f t="shared" si="455"/>
        <v>0.99623438393396635</v>
      </c>
    </row>
    <row r="9692" spans="6:10" x14ac:dyDescent="0.35">
      <c r="F9692" s="2">
        <v>9682</v>
      </c>
      <c r="G9692" s="3">
        <v>0.14873737403423762</v>
      </c>
      <c r="H9692" s="4">
        <f t="shared" si="454"/>
        <v>148.73737403423763</v>
      </c>
      <c r="I9692" s="2">
        <f t="shared" si="453"/>
        <v>93.40964356852767</v>
      </c>
      <c r="J9692" s="24">
        <f t="shared" si="455"/>
        <v>0.99677359170277258</v>
      </c>
    </row>
    <row r="9693" spans="6:10" x14ac:dyDescent="0.35">
      <c r="F9693" s="2">
        <v>9683</v>
      </c>
      <c r="G9693" s="3">
        <v>0.17158886123438222</v>
      </c>
      <c r="H9693" s="4">
        <f t="shared" si="454"/>
        <v>171.58886123438222</v>
      </c>
      <c r="I9693" s="2">
        <f t="shared" si="453"/>
        <v>97.867630255829411</v>
      </c>
      <c r="J9693" s="24">
        <f t="shared" si="455"/>
        <v>0.99730054454658501</v>
      </c>
    </row>
    <row r="9694" spans="6:10" x14ac:dyDescent="0.35">
      <c r="F9694" s="2">
        <v>9684</v>
      </c>
      <c r="G9694" s="3">
        <v>0.19207862343772247</v>
      </c>
      <c r="H9694" s="4">
        <f t="shared" si="454"/>
        <v>192.07862343772248</v>
      </c>
      <c r="I9694" s="2">
        <f t="shared" si="453"/>
        <v>101.86487937701094</v>
      </c>
      <c r="J9694" s="24">
        <f t="shared" si="455"/>
        <v>0.9976994226713306</v>
      </c>
    </row>
    <row r="9695" spans="6:10" x14ac:dyDescent="0.35">
      <c r="F9695" s="2">
        <v>9685</v>
      </c>
      <c r="G9695" s="3">
        <v>0.15282054628940006</v>
      </c>
      <c r="H9695" s="4">
        <f t="shared" si="454"/>
        <v>152.82054628940006</v>
      </c>
      <c r="I9695" s="2">
        <f t="shared" si="453"/>
        <v>94.206209997488969</v>
      </c>
      <c r="J9695" s="24">
        <f t="shared" si="455"/>
        <v>0.99687477312959571</v>
      </c>
    </row>
    <row r="9696" spans="6:10" x14ac:dyDescent="0.35">
      <c r="F9696" s="2">
        <v>9686</v>
      </c>
      <c r="G9696" s="3">
        <v>9.6886616118493085E-2</v>
      </c>
      <c r="H9696" s="4">
        <f t="shared" si="454"/>
        <v>96.88661611849308</v>
      </c>
      <c r="I9696" s="2">
        <f t="shared" si="453"/>
        <v>83.294328688127607</v>
      </c>
      <c r="J9696" s="24">
        <f t="shared" si="455"/>
        <v>0.99516451162799913</v>
      </c>
    </row>
    <row r="9697" spans="6:10" x14ac:dyDescent="0.35">
      <c r="F9697" s="2">
        <v>9687</v>
      </c>
      <c r="G9697" s="3">
        <v>0.13008404319688563</v>
      </c>
      <c r="H9697" s="4">
        <f t="shared" si="454"/>
        <v>130.08404319688563</v>
      </c>
      <c r="I9697" s="2">
        <f t="shared" si="453"/>
        <v>89.770655006495531</v>
      </c>
      <c r="J9697" s="24">
        <f t="shared" si="455"/>
        <v>0.99626805674187735</v>
      </c>
    </row>
    <row r="9698" spans="6:10" x14ac:dyDescent="0.35">
      <c r="F9698" s="2">
        <v>9688</v>
      </c>
      <c r="G9698" s="3">
        <v>9.1237223547492877E-2</v>
      </c>
      <c r="H9698" s="4">
        <f t="shared" si="454"/>
        <v>91.237223547492874</v>
      </c>
      <c r="I9698" s="2">
        <f t="shared" si="453"/>
        <v>82.19221587366269</v>
      </c>
      <c r="J9698" s="24">
        <f t="shared" si="455"/>
        <v>0.99494657291388333</v>
      </c>
    </row>
    <row r="9699" spans="6:10" x14ac:dyDescent="0.35">
      <c r="F9699" s="2">
        <v>9689</v>
      </c>
      <c r="G9699" s="3">
        <v>0.10906229008806599</v>
      </c>
      <c r="H9699" s="4">
        <f t="shared" si="454"/>
        <v>109.06229008806599</v>
      </c>
      <c r="I9699" s="2">
        <f t="shared" si="453"/>
        <v>85.669622339253252</v>
      </c>
      <c r="J9699" s="24">
        <f t="shared" si="455"/>
        <v>0.99560278939970359</v>
      </c>
    </row>
    <row r="9700" spans="6:10" x14ac:dyDescent="0.35">
      <c r="F9700" s="2">
        <v>9690</v>
      </c>
      <c r="G9700" s="3">
        <v>1.8601148757490582E-2</v>
      </c>
      <c r="H9700" s="4">
        <f t="shared" si="454"/>
        <v>18.601148757490581</v>
      </c>
      <c r="I9700" s="2">
        <f t="shared" si="453"/>
        <v>68.021993533401428</v>
      </c>
      <c r="J9700" s="24">
        <f t="shared" si="455"/>
        <v>0.99109266105373117</v>
      </c>
    </row>
    <row r="9701" spans="6:10" x14ac:dyDescent="0.35">
      <c r="F9701" s="2">
        <v>9691</v>
      </c>
      <c r="G9701" s="3">
        <v>8.9377421679255636E-2</v>
      </c>
      <c r="H9701" s="4">
        <f t="shared" si="454"/>
        <v>89.377421679255633</v>
      </c>
      <c r="I9701" s="2">
        <f t="shared" si="453"/>
        <v>81.82939607567738</v>
      </c>
      <c r="J9701" s="24">
        <f t="shared" si="455"/>
        <v>0.99487269881500595</v>
      </c>
    </row>
    <row r="9702" spans="6:10" x14ac:dyDescent="0.35">
      <c r="F9702" s="2">
        <v>9692</v>
      </c>
      <c r="G9702" s="3">
        <v>0.11848908021581156</v>
      </c>
      <c r="H9702" s="4">
        <f t="shared" si="454"/>
        <v>118.48908021581155</v>
      </c>
      <c r="I9702" s="2">
        <f t="shared" si="453"/>
        <v>87.508649468008855</v>
      </c>
      <c r="J9702" s="24">
        <f t="shared" si="455"/>
        <v>0.99591464225292092</v>
      </c>
    </row>
    <row r="9703" spans="6:10" x14ac:dyDescent="0.35">
      <c r="F9703" s="2">
        <v>9693</v>
      </c>
      <c r="G9703" s="3">
        <v>5.2802914564267375E-2</v>
      </c>
      <c r="H9703" s="4">
        <f t="shared" si="454"/>
        <v>52.802914564267375</v>
      </c>
      <c r="I9703" s="2">
        <f t="shared" si="453"/>
        <v>74.694251461885742</v>
      </c>
      <c r="J9703" s="24">
        <f t="shared" si="455"/>
        <v>0.99317914234027427</v>
      </c>
    </row>
    <row r="9704" spans="6:10" x14ac:dyDescent="0.35">
      <c r="F9704" s="2">
        <v>9694</v>
      </c>
      <c r="G9704" s="3">
        <v>5.4606575530810025E-2</v>
      </c>
      <c r="H9704" s="4">
        <f t="shared" si="454"/>
        <v>54.606575530810026</v>
      </c>
      <c r="I9704" s="2">
        <f t="shared" si="453"/>
        <v>75.046119001482992</v>
      </c>
      <c r="J9704" s="24">
        <f t="shared" si="455"/>
        <v>0.99327447143837977</v>
      </c>
    </row>
    <row r="9705" spans="6:10" x14ac:dyDescent="0.35">
      <c r="F9705" s="2">
        <v>9695</v>
      </c>
      <c r="G9705" s="3">
        <v>5.7353397592072586E-2</v>
      </c>
      <c r="H9705" s="4">
        <f t="shared" si="454"/>
        <v>57.353397592072582</v>
      </c>
      <c r="I9705" s="2">
        <f t="shared" si="453"/>
        <v>75.581983301002964</v>
      </c>
      <c r="J9705" s="24">
        <f t="shared" si="455"/>
        <v>0.99341709625291863</v>
      </c>
    </row>
    <row r="9706" spans="6:10" x14ac:dyDescent="0.35">
      <c r="F9706" s="2">
        <v>9696</v>
      </c>
      <c r="G9706" s="3">
        <v>0.12287782604463314</v>
      </c>
      <c r="H9706" s="4">
        <f t="shared" si="454"/>
        <v>122.87782604463314</v>
      </c>
      <c r="I9706" s="2">
        <f t="shared" si="453"/>
        <v>88.364828775179447</v>
      </c>
      <c r="J9706" s="24">
        <f t="shared" si="455"/>
        <v>0.99605218552635877</v>
      </c>
    </row>
    <row r="9707" spans="6:10" x14ac:dyDescent="0.35">
      <c r="F9707" s="2">
        <v>9697</v>
      </c>
      <c r="G9707" s="3">
        <v>0.14548846845541902</v>
      </c>
      <c r="H9707" s="4">
        <f t="shared" si="454"/>
        <v>145.48846845541902</v>
      </c>
      <c r="I9707" s="2">
        <f t="shared" si="453"/>
        <v>92.775830211356691</v>
      </c>
      <c r="J9707" s="24">
        <f t="shared" si="455"/>
        <v>0.99669074836881688</v>
      </c>
    </row>
    <row r="9708" spans="6:10" x14ac:dyDescent="0.35">
      <c r="F9708" s="2">
        <v>9698</v>
      </c>
      <c r="G9708" s="3">
        <v>3.2960500488734085E-2</v>
      </c>
      <c r="H9708" s="4">
        <f t="shared" si="454"/>
        <v>32.960500488734084</v>
      </c>
      <c r="I9708" s="2">
        <f t="shared" si="453"/>
        <v>70.823290372224307</v>
      </c>
      <c r="J9708" s="24">
        <f t="shared" si="455"/>
        <v>0.99203685785266871</v>
      </c>
    </row>
    <row r="9709" spans="6:10" x14ac:dyDescent="0.35">
      <c r="F9709" s="2">
        <v>9699</v>
      </c>
      <c r="G9709" s="3">
        <v>9.5783885276185116E-2</v>
      </c>
      <c r="H9709" s="4">
        <f t="shared" si="454"/>
        <v>95.783885276185117</v>
      </c>
      <c r="I9709" s="2">
        <f t="shared" si="453"/>
        <v>83.07920223392226</v>
      </c>
      <c r="J9709" s="24">
        <f t="shared" si="455"/>
        <v>0.99512272242790112</v>
      </c>
    </row>
    <row r="9710" spans="6:10" x14ac:dyDescent="0.35">
      <c r="F9710" s="2">
        <v>9700</v>
      </c>
      <c r="G9710" s="3">
        <v>3.7535964359668383E-2</v>
      </c>
      <c r="H9710" s="4">
        <f t="shared" si="454"/>
        <v>37.535964359668384</v>
      </c>
      <c r="I9710" s="2">
        <f t="shared" si="453"/>
        <v>71.715895603831555</v>
      </c>
      <c r="J9710" s="24">
        <f t="shared" si="455"/>
        <v>0.99231615974929444</v>
      </c>
    </row>
    <row r="9711" spans="6:10" x14ac:dyDescent="0.35">
      <c r="F9711" s="2">
        <v>9701</v>
      </c>
      <c r="G9711" s="3">
        <v>-2.8480647999495901E-3</v>
      </c>
      <c r="H9711" s="4">
        <f t="shared" si="454"/>
        <v>-2.8480647999495901</v>
      </c>
      <c r="I9711" s="2">
        <f t="shared" si="453"/>
        <v>63.837569663975749</v>
      </c>
      <c r="J9711" s="24">
        <f t="shared" si="455"/>
        <v>0.98946974552602596</v>
      </c>
    </row>
    <row r="9712" spans="6:10" x14ac:dyDescent="0.35">
      <c r="F9712" s="2">
        <v>9702</v>
      </c>
      <c r="G9712" s="3">
        <v>3.7530862308022495E-2</v>
      </c>
      <c r="H9712" s="4">
        <f t="shared" si="454"/>
        <v>37.530862308022492</v>
      </c>
      <c r="I9712" s="2">
        <f t="shared" si="453"/>
        <v>71.714900269124627</v>
      </c>
      <c r="J9712" s="24">
        <f t="shared" si="455"/>
        <v>0.99231585382348908</v>
      </c>
    </row>
    <row r="9713" spans="6:10" x14ac:dyDescent="0.35">
      <c r="F9713" s="2">
        <v>9703</v>
      </c>
      <c r="G9713" s="3">
        <v>0.13077522639838252</v>
      </c>
      <c r="H9713" s="4">
        <f t="shared" si="454"/>
        <v>130.77522639838253</v>
      </c>
      <c r="I9713" s="2">
        <f t="shared" si="453"/>
        <v>89.905494611628114</v>
      </c>
      <c r="J9713" s="24">
        <f t="shared" si="455"/>
        <v>0.99628813110703518</v>
      </c>
    </row>
    <row r="9714" spans="6:10" x14ac:dyDescent="0.35">
      <c r="F9714" s="2">
        <v>9704</v>
      </c>
      <c r="G9714" s="3">
        <v>8.1653888812753095E-2</v>
      </c>
      <c r="H9714" s="4">
        <f t="shared" si="454"/>
        <v>81.653888812753095</v>
      </c>
      <c r="I9714" s="2">
        <f t="shared" si="453"/>
        <v>80.322649210747386</v>
      </c>
      <c r="J9714" s="24">
        <f t="shared" si="455"/>
        <v>0.99455417472502361</v>
      </c>
    </row>
    <row r="9715" spans="6:10" x14ac:dyDescent="0.35">
      <c r="F9715" s="2">
        <v>9705</v>
      </c>
      <c r="G9715" s="3">
        <v>0.13542461935366498</v>
      </c>
      <c r="H9715" s="4">
        <f t="shared" si="454"/>
        <v>135.42461935366498</v>
      </c>
      <c r="I9715" s="2">
        <f t="shared" si="453"/>
        <v>90.812522312588982</v>
      </c>
      <c r="J9715" s="24">
        <f t="shared" si="455"/>
        <v>0.99642038810084566</v>
      </c>
    </row>
    <row r="9716" spans="6:10" x14ac:dyDescent="0.35">
      <c r="F9716" s="2">
        <v>9706</v>
      </c>
      <c r="G9716" s="3">
        <v>1.8493021787422917E-2</v>
      </c>
      <c r="H9716" s="4">
        <f t="shared" si="454"/>
        <v>18.493021787422919</v>
      </c>
      <c r="I9716" s="2">
        <f t="shared" si="453"/>
        <v>68.000899563066895</v>
      </c>
      <c r="J9716" s="24">
        <f t="shared" si="455"/>
        <v>0.99108514223640332</v>
      </c>
    </row>
    <row r="9717" spans="6:10" x14ac:dyDescent="0.35">
      <c r="F9717" s="2">
        <v>9707</v>
      </c>
      <c r="G9717" s="3">
        <v>-1.978186273989177E-2</v>
      </c>
      <c r="H9717" s="4">
        <f t="shared" si="454"/>
        <v>-19.781862739891771</v>
      </c>
      <c r="I9717" s="2">
        <f t="shared" si="453"/>
        <v>60.534036501318305</v>
      </c>
      <c r="J9717" s="24">
        <f t="shared" si="455"/>
        <v>0.98798214069369006</v>
      </c>
    </row>
    <row r="9718" spans="6:10" x14ac:dyDescent="0.35">
      <c r="F9718" s="2">
        <v>9708</v>
      </c>
      <c r="G9718" s="3">
        <v>9.8608914763199648E-2</v>
      </c>
      <c r="H9718" s="4">
        <f t="shared" si="454"/>
        <v>98.60891476319965</v>
      </c>
      <c r="I9718" s="2">
        <f t="shared" si="453"/>
        <v>83.63032364383497</v>
      </c>
      <c r="J9718" s="24">
        <f t="shared" si="455"/>
        <v>0.99522906485321849</v>
      </c>
    </row>
    <row r="9719" spans="6:10" x14ac:dyDescent="0.35">
      <c r="F9719" s="2">
        <v>9709</v>
      </c>
      <c r="G9719" s="3">
        <v>6.4123772959613176E-2</v>
      </c>
      <c r="H9719" s="4">
        <f t="shared" si="454"/>
        <v>64.123772959613177</v>
      </c>
      <c r="I9719" s="2">
        <f t="shared" si="453"/>
        <v>76.902783255604632</v>
      </c>
      <c r="J9719" s="24">
        <f t="shared" si="455"/>
        <v>0.99375585672287803</v>
      </c>
    </row>
    <row r="9720" spans="6:10" x14ac:dyDescent="0.35">
      <c r="F9720" s="2">
        <v>9710</v>
      </c>
      <c r="G9720" s="3">
        <v>9.8395406934007792E-2</v>
      </c>
      <c r="H9720" s="4">
        <f t="shared" si="454"/>
        <v>98.395406934007795</v>
      </c>
      <c r="I9720" s="2">
        <f t="shared" si="453"/>
        <v>83.588671428736859</v>
      </c>
      <c r="J9720" s="24">
        <f t="shared" si="455"/>
        <v>0.99522110942715825</v>
      </c>
    </row>
    <row r="9721" spans="6:10" x14ac:dyDescent="0.35">
      <c r="F9721" s="2">
        <v>9711</v>
      </c>
      <c r="G9721" s="3">
        <v>0.11616342941246301</v>
      </c>
      <c r="H9721" s="4">
        <f t="shared" si="454"/>
        <v>116.163429412463</v>
      </c>
      <c r="I9721" s="2">
        <f t="shared" si="453"/>
        <v>87.054949442717941</v>
      </c>
      <c r="J9721" s="24">
        <f t="shared" si="455"/>
        <v>0.99583982433197005</v>
      </c>
    </row>
    <row r="9722" spans="6:10" x14ac:dyDescent="0.35">
      <c r="F9722" s="2">
        <v>9712</v>
      </c>
      <c r="G9722" s="3">
        <v>0.19931703964780823</v>
      </c>
      <c r="H9722" s="4">
        <f t="shared" si="454"/>
        <v>199.31703964780823</v>
      </c>
      <c r="I9722" s="2">
        <f t="shared" si="453"/>
        <v>103.27698716759305</v>
      </c>
      <c r="J9722" s="24">
        <f t="shared" si="455"/>
        <v>0.99782576736177209</v>
      </c>
    </row>
    <row r="9723" spans="6:10" x14ac:dyDescent="0.35">
      <c r="F9723" s="2">
        <v>9713</v>
      </c>
      <c r="G9723" s="3">
        <v>2.9224506089483571E-2</v>
      </c>
      <c r="H9723" s="4">
        <f t="shared" si="454"/>
        <v>29.224506089483569</v>
      </c>
      <c r="I9723" s="2">
        <f t="shared" si="453"/>
        <v>70.094453200716828</v>
      </c>
      <c r="J9723" s="24">
        <f t="shared" si="455"/>
        <v>0.99180128732613737</v>
      </c>
    </row>
    <row r="9724" spans="6:10" x14ac:dyDescent="0.35">
      <c r="F9724" s="2">
        <v>9714</v>
      </c>
      <c r="G9724" s="3">
        <v>0.12551070397612796</v>
      </c>
      <c r="H9724" s="4">
        <f t="shared" si="454"/>
        <v>125.51070397612796</v>
      </c>
      <c r="I9724" s="2">
        <f t="shared" si="453"/>
        <v>88.87846426266843</v>
      </c>
      <c r="J9724" s="24">
        <f t="shared" si="455"/>
        <v>0.99613246749348594</v>
      </c>
    </row>
    <row r="9725" spans="6:10" x14ac:dyDescent="0.35">
      <c r="F9725" s="2">
        <v>9715</v>
      </c>
      <c r="G9725" s="3">
        <v>0.11326296075059655</v>
      </c>
      <c r="H9725" s="4">
        <f t="shared" si="454"/>
        <v>113.26296075059655</v>
      </c>
      <c r="I9725" s="2">
        <f t="shared" si="453"/>
        <v>86.489110967161096</v>
      </c>
      <c r="J9725" s="24">
        <f t="shared" si="455"/>
        <v>0.99574459116731995</v>
      </c>
    </row>
    <row r="9726" spans="6:10" x14ac:dyDescent="0.35">
      <c r="F9726" s="2">
        <v>9716</v>
      </c>
      <c r="G9726" s="3">
        <v>9.1699775311515061E-2</v>
      </c>
      <c r="H9726" s="4">
        <f t="shared" si="454"/>
        <v>91.699775311515054</v>
      </c>
      <c r="I9726" s="2">
        <f t="shared" si="453"/>
        <v>82.282452871724942</v>
      </c>
      <c r="J9726" s="24">
        <f t="shared" si="455"/>
        <v>0.99496478027816482</v>
      </c>
    </row>
    <row r="9727" spans="6:10" x14ac:dyDescent="0.35">
      <c r="F9727" s="2">
        <v>9717</v>
      </c>
      <c r="G9727" s="3">
        <v>0.12201761780389418</v>
      </c>
      <c r="H9727" s="4">
        <f t="shared" si="454"/>
        <v>122.01761780389418</v>
      </c>
      <c r="I9727" s="2">
        <f t="shared" si="453"/>
        <v>88.197014888409868</v>
      </c>
      <c r="J9727" s="24">
        <f t="shared" si="455"/>
        <v>0.99602559646227062</v>
      </c>
    </row>
    <row r="9728" spans="6:10" x14ac:dyDescent="0.35">
      <c r="F9728" s="2">
        <v>9718</v>
      </c>
      <c r="G9728" s="3">
        <v>3.6166062402859175E-2</v>
      </c>
      <c r="H9728" s="4">
        <f t="shared" si="454"/>
        <v>36.166062402859176</v>
      </c>
      <c r="I9728" s="2">
        <f t="shared" si="453"/>
        <v>71.448648022399496</v>
      </c>
      <c r="J9728" s="24">
        <f t="shared" si="455"/>
        <v>0.99223357964007608</v>
      </c>
    </row>
    <row r="9729" spans="6:10" x14ac:dyDescent="0.35">
      <c r="F9729" s="2">
        <v>9719</v>
      </c>
      <c r="G9729" s="3">
        <v>3.4834276213598359E-3</v>
      </c>
      <c r="H9729" s="4">
        <f t="shared" si="454"/>
        <v>3.4834276213598359</v>
      </c>
      <c r="I9729" s="2">
        <f t="shared" si="453"/>
        <v>65.072750056294836</v>
      </c>
      <c r="J9729" s="24">
        <f t="shared" si="455"/>
        <v>0.9899773726012302</v>
      </c>
    </row>
    <row r="9730" spans="6:10" x14ac:dyDescent="0.35">
      <c r="F9730" s="2">
        <v>9720</v>
      </c>
      <c r="G9730" s="3">
        <v>6.1071619863758426E-2</v>
      </c>
      <c r="H9730" s="4">
        <f t="shared" si="454"/>
        <v>61.071619863758428</v>
      </c>
      <c r="I9730" s="2">
        <f t="shared" si="453"/>
        <v>76.307353393654935</v>
      </c>
      <c r="J9730" s="24">
        <f t="shared" si="455"/>
        <v>0.99360535358125301</v>
      </c>
    </row>
    <row r="9731" spans="6:10" x14ac:dyDescent="0.35">
      <c r="F9731" s="2">
        <v>9721</v>
      </c>
      <c r="G9731" s="3">
        <v>0.13104264588394657</v>
      </c>
      <c r="H9731" s="4">
        <f t="shared" si="454"/>
        <v>131.04264588394656</v>
      </c>
      <c r="I9731" s="2">
        <f t="shared" si="453"/>
        <v>89.957664192370416</v>
      </c>
      <c r="J9731" s="24">
        <f t="shared" si="455"/>
        <v>0.99629586889643929</v>
      </c>
    </row>
    <row r="9732" spans="6:10" x14ac:dyDescent="0.35">
      <c r="F9732" s="2">
        <v>9722</v>
      </c>
      <c r="G9732" s="3">
        <v>0.18370928249189186</v>
      </c>
      <c r="H9732" s="4">
        <f t="shared" si="454"/>
        <v>183.70928249189186</v>
      </c>
      <c r="I9732" s="2">
        <f t="shared" si="453"/>
        <v>100.2321449212086</v>
      </c>
      <c r="J9732" s="24">
        <f t="shared" si="455"/>
        <v>0.99754415847602596</v>
      </c>
    </row>
    <row r="9733" spans="6:10" x14ac:dyDescent="0.35">
      <c r="F9733" s="2">
        <v>9723</v>
      </c>
      <c r="G9733" s="3">
        <v>6.1345299874159133E-2</v>
      </c>
      <c r="H9733" s="4">
        <f t="shared" si="454"/>
        <v>61.345299874159132</v>
      </c>
      <c r="I9733" s="2">
        <f t="shared" si="453"/>
        <v>76.360744310064931</v>
      </c>
      <c r="J9733" s="24">
        <f t="shared" si="455"/>
        <v>0.99361899565011336</v>
      </c>
    </row>
    <row r="9734" spans="6:10" x14ac:dyDescent="0.35">
      <c r="F9734" s="2">
        <v>9724</v>
      </c>
      <c r="G9734" s="3">
        <v>0.18430144534520598</v>
      </c>
      <c r="H9734" s="4">
        <f t="shared" si="454"/>
        <v>184.30144534520599</v>
      </c>
      <c r="I9734" s="2">
        <f t="shared" si="453"/>
        <v>100.34766712305341</v>
      </c>
      <c r="J9734" s="24">
        <f t="shared" si="455"/>
        <v>0.99755548046586517</v>
      </c>
    </row>
    <row r="9735" spans="6:10" x14ac:dyDescent="0.35">
      <c r="F9735" s="2">
        <v>9725</v>
      </c>
      <c r="G9735" s="3">
        <v>0.21875128996678303</v>
      </c>
      <c r="H9735" s="4">
        <f t="shared" si="454"/>
        <v>218.75128996678302</v>
      </c>
      <c r="I9735" s="2">
        <f t="shared" si="453"/>
        <v>107.0683215538789</v>
      </c>
      <c r="J9735" s="24">
        <f t="shared" si="455"/>
        <v>0.99813171216195196</v>
      </c>
    </row>
    <row r="9736" spans="6:10" x14ac:dyDescent="0.35">
      <c r="F9736" s="2">
        <v>9726</v>
      </c>
      <c r="G9736" s="3">
        <v>7.5562059671388945E-2</v>
      </c>
      <c r="H9736" s="4">
        <f t="shared" si="454"/>
        <v>75.562059671388951</v>
      </c>
      <c r="I9736" s="2">
        <f t="shared" si="453"/>
        <v>79.134223574566207</v>
      </c>
      <c r="J9736" s="24">
        <f t="shared" si="455"/>
        <v>0.99428904456666112</v>
      </c>
    </row>
    <row r="9737" spans="6:10" x14ac:dyDescent="0.35">
      <c r="F9737" s="2">
        <v>9727</v>
      </c>
      <c r="G9737" s="3">
        <v>0.10639325097434466</v>
      </c>
      <c r="H9737" s="4">
        <f t="shared" si="454"/>
        <v>106.39325097434465</v>
      </c>
      <c r="I9737" s="2">
        <f t="shared" si="453"/>
        <v>85.148932340714239</v>
      </c>
      <c r="J9737" s="24">
        <f t="shared" si="455"/>
        <v>0.99551024566991753</v>
      </c>
    </row>
    <row r="9738" spans="6:10" x14ac:dyDescent="0.35">
      <c r="F9738" s="2">
        <v>9728</v>
      </c>
      <c r="G9738" s="3">
        <v>0.10170706483769811</v>
      </c>
      <c r="H9738" s="4">
        <f t="shared" si="454"/>
        <v>101.7070648376981</v>
      </c>
      <c r="I9738" s="2">
        <f t="shared" si="453"/>
        <v>84.234726835032504</v>
      </c>
      <c r="J9738" s="24">
        <f t="shared" si="455"/>
        <v>0.99534302448839473</v>
      </c>
    </row>
    <row r="9739" spans="6:10" x14ac:dyDescent="0.35">
      <c r="F9739" s="2">
        <v>9729</v>
      </c>
      <c r="G9739" s="3">
        <v>7.5448921847824688E-2</v>
      </c>
      <c r="H9739" s="4">
        <f t="shared" si="454"/>
        <v>75.448921847824693</v>
      </c>
      <c r="I9739" s="2">
        <f t="shared" ref="I9739:I9802" si="456">($D$18*G9739+$D$19*$D$11)*$D$10</f>
        <v>79.112152060932871</v>
      </c>
      <c r="J9739" s="24">
        <f t="shared" si="455"/>
        <v>0.99428400036309628</v>
      </c>
    </row>
    <row r="9740" spans="6:10" x14ac:dyDescent="0.35">
      <c r="F9740" s="2">
        <v>9730</v>
      </c>
      <c r="G9740" s="3">
        <v>0.11633039123637369</v>
      </c>
      <c r="H9740" s="4">
        <f t="shared" ref="H9740:H9803" si="457">$D$10*G9740</f>
        <v>116.33039123637369</v>
      </c>
      <c r="I9740" s="2">
        <f t="shared" si="456"/>
        <v>87.087521221603154</v>
      </c>
      <c r="J9740" s="24">
        <f t="shared" ref="J9740:J9803" si="458">1-EXP(-(2+(I9740/$D$12)))</f>
        <v>0.99584524097548888</v>
      </c>
    </row>
    <row r="9741" spans="6:10" x14ac:dyDescent="0.35">
      <c r="F9741" s="2">
        <v>9731</v>
      </c>
      <c r="G9741" s="3">
        <v>0.13103112947562801</v>
      </c>
      <c r="H9741" s="4">
        <f t="shared" si="457"/>
        <v>131.03112947562801</v>
      </c>
      <c r="I9741" s="2">
        <f t="shared" si="456"/>
        <v>89.955417511683066</v>
      </c>
      <c r="J9741" s="24">
        <f t="shared" si="458"/>
        <v>0.99629553600148879</v>
      </c>
    </row>
    <row r="9742" spans="6:10" x14ac:dyDescent="0.35">
      <c r="F9742" s="2">
        <v>9732</v>
      </c>
      <c r="G9742" s="3">
        <v>9.1050009213646463E-2</v>
      </c>
      <c r="H9742" s="4">
        <f t="shared" si="457"/>
        <v>91.050009213646462</v>
      </c>
      <c r="I9742" s="2">
        <f t="shared" si="456"/>
        <v>82.155693130059646</v>
      </c>
      <c r="J9742" s="24">
        <f t="shared" si="458"/>
        <v>0.99493918491772826</v>
      </c>
    </row>
    <row r="9743" spans="6:10" x14ac:dyDescent="0.35">
      <c r="F9743" s="2">
        <v>9733</v>
      </c>
      <c r="G9743" s="3">
        <v>7.821858812615412E-2</v>
      </c>
      <c r="H9743" s="4">
        <f t="shared" si="457"/>
        <v>78.218588126154117</v>
      </c>
      <c r="I9743" s="2">
        <f t="shared" si="456"/>
        <v>79.65247292884483</v>
      </c>
      <c r="J9743" s="24">
        <f t="shared" si="458"/>
        <v>0.99440621387104178</v>
      </c>
    </row>
    <row r="9744" spans="6:10" x14ac:dyDescent="0.35">
      <c r="F9744" s="2">
        <v>9734</v>
      </c>
      <c r="G9744" s="3">
        <v>5.2982532023340412E-2</v>
      </c>
      <c r="H9744" s="4">
        <f t="shared" si="457"/>
        <v>52.982532023340411</v>
      </c>
      <c r="I9744" s="2">
        <f t="shared" si="456"/>
        <v>74.729292167741832</v>
      </c>
      <c r="J9744" s="24">
        <f t="shared" si="458"/>
        <v>0.99318869595008319</v>
      </c>
    </row>
    <row r="9745" spans="6:10" x14ac:dyDescent="0.35">
      <c r="F9745" s="2">
        <v>9735</v>
      </c>
      <c r="G9745" s="3">
        <v>8.4659686348165078E-2</v>
      </c>
      <c r="H9745" s="4">
        <f t="shared" si="457"/>
        <v>84.659686348165081</v>
      </c>
      <c r="I9745" s="2">
        <f t="shared" si="456"/>
        <v>80.90903578945138</v>
      </c>
      <c r="J9745" s="24">
        <f t="shared" si="458"/>
        <v>0.99468042268885837</v>
      </c>
    </row>
    <row r="9746" spans="6:10" x14ac:dyDescent="0.35">
      <c r="F9746" s="2">
        <v>9736</v>
      </c>
      <c r="G9746" s="3">
        <v>9.7457373703195918E-2</v>
      </c>
      <c r="H9746" s="4">
        <f t="shared" si="457"/>
        <v>97.457373703195913</v>
      </c>
      <c r="I9746" s="2">
        <f t="shared" si="456"/>
        <v>83.405675039111088</v>
      </c>
      <c r="J9746" s="24">
        <f t="shared" si="458"/>
        <v>0.99518600029819448</v>
      </c>
    </row>
    <row r="9747" spans="6:10" x14ac:dyDescent="0.35">
      <c r="F9747" s="2">
        <v>9737</v>
      </c>
      <c r="G9747" s="3">
        <v>4.9069779607961578E-2</v>
      </c>
      <c r="H9747" s="4">
        <f t="shared" si="457"/>
        <v>49.069779607961578</v>
      </c>
      <c r="I9747" s="2">
        <f t="shared" si="456"/>
        <v>73.965972125344052</v>
      </c>
      <c r="J9747" s="24">
        <f t="shared" si="458"/>
        <v>0.99297752026710162</v>
      </c>
    </row>
    <row r="9748" spans="6:10" x14ac:dyDescent="0.35">
      <c r="F9748" s="2">
        <v>9738</v>
      </c>
      <c r="G9748" s="3">
        <v>8.6271811894776021E-2</v>
      </c>
      <c r="H9748" s="4">
        <f t="shared" si="457"/>
        <v>86.271811894776022</v>
      </c>
      <c r="I9748" s="2">
        <f t="shared" si="456"/>
        <v>81.223537605552238</v>
      </c>
      <c r="J9748" s="24">
        <f t="shared" si="458"/>
        <v>0.99474692418401633</v>
      </c>
    </row>
    <row r="9749" spans="6:10" x14ac:dyDescent="0.35">
      <c r="F9749" s="2">
        <v>9739</v>
      </c>
      <c r="G9749" s="3">
        <v>0.112631187023195</v>
      </c>
      <c r="H9749" s="4">
        <f t="shared" si="457"/>
        <v>112.631187023195</v>
      </c>
      <c r="I9749" s="2">
        <f t="shared" si="456"/>
        <v>86.365861270479414</v>
      </c>
      <c r="J9749" s="24">
        <f t="shared" si="458"/>
        <v>0.99572356025492914</v>
      </c>
    </row>
    <row r="9750" spans="6:10" x14ac:dyDescent="0.35">
      <c r="F9750" s="2">
        <v>9740</v>
      </c>
      <c r="G9750" s="3">
        <v>0.18894696877100475</v>
      </c>
      <c r="H9750" s="4">
        <f t="shared" si="457"/>
        <v>188.94696877100475</v>
      </c>
      <c r="I9750" s="2">
        <f t="shared" si="456"/>
        <v>101.25393993612565</v>
      </c>
      <c r="J9750" s="24">
        <f t="shared" si="458"/>
        <v>0.99764250955725819</v>
      </c>
    </row>
    <row r="9751" spans="6:10" x14ac:dyDescent="0.35">
      <c r="F9751" s="2">
        <v>9741</v>
      </c>
      <c r="G9751" s="3">
        <v>-1.998093638352072E-4</v>
      </c>
      <c r="H9751" s="4">
        <f t="shared" si="457"/>
        <v>-0.1998093638352072</v>
      </c>
      <c r="I9751" s="2">
        <f t="shared" si="456"/>
        <v>64.354205074851663</v>
      </c>
      <c r="J9751" s="24">
        <f t="shared" si="458"/>
        <v>0.98968512450681856</v>
      </c>
    </row>
    <row r="9752" spans="6:10" x14ac:dyDescent="0.35">
      <c r="F9752" s="2">
        <v>9742</v>
      </c>
      <c r="G9752" s="3">
        <v>0.16816281328870256</v>
      </c>
      <c r="H9752" s="4">
        <f t="shared" si="457"/>
        <v>168.16281328870255</v>
      </c>
      <c r="I9752" s="2">
        <f t="shared" si="456"/>
        <v>97.199259046632989</v>
      </c>
      <c r="J9752" s="24">
        <f t="shared" si="458"/>
        <v>0.99722740163862089</v>
      </c>
    </row>
    <row r="9753" spans="6:10" x14ac:dyDescent="0.35">
      <c r="F9753" s="2">
        <v>9743</v>
      </c>
      <c r="G9753" s="3">
        <v>6.90396486315632E-2</v>
      </c>
      <c r="H9753" s="4">
        <f t="shared" si="457"/>
        <v>69.039648631563196</v>
      </c>
      <c r="I9753" s="2">
        <f t="shared" si="456"/>
        <v>77.861797787571078</v>
      </c>
      <c r="J9753" s="24">
        <f t="shared" si="458"/>
        <v>0.99399084964015472</v>
      </c>
    </row>
    <row r="9754" spans="6:10" x14ac:dyDescent="0.35">
      <c r="F9754" s="2">
        <v>9744</v>
      </c>
      <c r="G9754" s="3">
        <v>0.23142761903318904</v>
      </c>
      <c r="H9754" s="4">
        <f t="shared" si="457"/>
        <v>231.42761903318905</v>
      </c>
      <c r="I9754" s="2">
        <f t="shared" si="456"/>
        <v>109.54128559892962</v>
      </c>
      <c r="J9754" s="24">
        <f t="shared" si="458"/>
        <v>0.998307674099839</v>
      </c>
    </row>
    <row r="9755" spans="6:10" x14ac:dyDescent="0.35">
      <c r="F9755" s="2">
        <v>9745</v>
      </c>
      <c r="G9755" s="3">
        <v>9.3207682969681793E-3</v>
      </c>
      <c r="H9755" s="4">
        <f t="shared" si="457"/>
        <v>9.3207682969681791</v>
      </c>
      <c r="I9755" s="2">
        <f t="shared" si="456"/>
        <v>66.211528762170147</v>
      </c>
      <c r="J9755" s="24">
        <f t="shared" si="458"/>
        <v>0.99042367287595778</v>
      </c>
    </row>
    <row r="9756" spans="6:10" x14ac:dyDescent="0.35">
      <c r="F9756" s="2">
        <v>9746</v>
      </c>
      <c r="G9756" s="3">
        <v>5.8410260416017788E-2</v>
      </c>
      <c r="H9756" s="4">
        <f t="shared" si="457"/>
        <v>58.410260416017785</v>
      </c>
      <c r="I9756" s="2">
        <f t="shared" si="456"/>
        <v>75.788161584201177</v>
      </c>
      <c r="J9756" s="24">
        <f t="shared" si="458"/>
        <v>0.99347116307012229</v>
      </c>
    </row>
    <row r="9757" spans="6:10" x14ac:dyDescent="0.35">
      <c r="F9757" s="2">
        <v>9747</v>
      </c>
      <c r="G9757" s="3">
        <v>0.11798025583515218</v>
      </c>
      <c r="H9757" s="4">
        <f t="shared" si="457"/>
        <v>117.98025583515218</v>
      </c>
      <c r="I9757" s="2">
        <f t="shared" si="456"/>
        <v>87.409385367808852</v>
      </c>
      <c r="J9757" s="24">
        <f t="shared" si="458"/>
        <v>0.99589838883222037</v>
      </c>
    </row>
    <row r="9758" spans="6:10" x14ac:dyDescent="0.35">
      <c r="F9758" s="2">
        <v>9748</v>
      </c>
      <c r="G9758" s="3">
        <v>6.5465244925423938E-2</v>
      </c>
      <c r="H9758" s="4">
        <f t="shared" si="457"/>
        <v>65.465244925423931</v>
      </c>
      <c r="I9758" s="2">
        <f t="shared" si="456"/>
        <v>77.164484566884482</v>
      </c>
      <c r="J9758" s="24">
        <f t="shared" si="458"/>
        <v>0.99382087981587286</v>
      </c>
    </row>
    <row r="9759" spans="6:10" x14ac:dyDescent="0.35">
      <c r="F9759" s="2">
        <v>9749</v>
      </c>
      <c r="G9759" s="3">
        <v>5.6003417627468521E-2</v>
      </c>
      <c r="H9759" s="4">
        <f t="shared" si="457"/>
        <v>56.003417627468522</v>
      </c>
      <c r="I9759" s="2">
        <f t="shared" si="456"/>
        <v>75.318622205174989</v>
      </c>
      <c r="J9759" s="24">
        <f t="shared" si="458"/>
        <v>0.99334738246987342</v>
      </c>
    </row>
    <row r="9760" spans="6:10" x14ac:dyDescent="0.35">
      <c r="F9760" s="2">
        <v>9750</v>
      </c>
      <c r="G9760" s="3">
        <v>0.13666204223993855</v>
      </c>
      <c r="H9760" s="4">
        <f t="shared" si="457"/>
        <v>136.66204223993856</v>
      </c>
      <c r="I9760" s="2">
        <f t="shared" si="456"/>
        <v>91.053925189577001</v>
      </c>
      <c r="J9760" s="24">
        <f t="shared" si="458"/>
        <v>0.9964547868986291</v>
      </c>
    </row>
    <row r="9761" spans="6:10" x14ac:dyDescent="0.35">
      <c r="F9761" s="2">
        <v>9751</v>
      </c>
      <c r="G9761" s="3">
        <v>0.10939722372961785</v>
      </c>
      <c r="H9761" s="4">
        <f t="shared" si="457"/>
        <v>109.39722372961785</v>
      </c>
      <c r="I9761" s="2">
        <f t="shared" si="456"/>
        <v>85.734962931840954</v>
      </c>
      <c r="J9761" s="24">
        <f t="shared" si="458"/>
        <v>0.99561426704789757</v>
      </c>
    </row>
    <row r="9762" spans="6:10" x14ac:dyDescent="0.35">
      <c r="F9762" s="2">
        <v>9752</v>
      </c>
      <c r="G9762" s="3">
        <v>9.9484111106665649E-2</v>
      </c>
      <c r="H9762" s="4">
        <f t="shared" si="457"/>
        <v>99.484111106665651</v>
      </c>
      <c r="I9762" s="2">
        <f t="shared" si="456"/>
        <v>83.801061487449886</v>
      </c>
      <c r="J9762" s="24">
        <f t="shared" si="458"/>
        <v>0.99526153700964426</v>
      </c>
    </row>
    <row r="9763" spans="6:10" x14ac:dyDescent="0.35">
      <c r="F9763" s="2">
        <v>9753</v>
      </c>
      <c r="G9763" s="3">
        <v>0.16387688286071356</v>
      </c>
      <c r="H9763" s="4">
        <f t="shared" si="457"/>
        <v>163.87688286071355</v>
      </c>
      <c r="I9763" s="2">
        <f t="shared" si="456"/>
        <v>96.363137501311613</v>
      </c>
      <c r="J9763" s="24">
        <f t="shared" si="458"/>
        <v>0.99713310437975433</v>
      </c>
    </row>
    <row r="9764" spans="6:10" x14ac:dyDescent="0.35">
      <c r="F9764" s="2">
        <v>9754</v>
      </c>
      <c r="G9764" s="3">
        <v>0.11811637917054335</v>
      </c>
      <c r="H9764" s="4">
        <f t="shared" si="457"/>
        <v>118.11637917054335</v>
      </c>
      <c r="I9764" s="2">
        <f t="shared" si="456"/>
        <v>87.435941014349055</v>
      </c>
      <c r="J9764" s="24">
        <f t="shared" si="458"/>
        <v>0.9959027433565234</v>
      </c>
    </row>
    <row r="9765" spans="6:10" x14ac:dyDescent="0.35">
      <c r="F9765" s="2">
        <v>9755</v>
      </c>
      <c r="G9765" s="3">
        <v>8.6984787598352681E-2</v>
      </c>
      <c r="H9765" s="4">
        <f t="shared" si="457"/>
        <v>86.984787598352682</v>
      </c>
      <c r="I9765" s="2">
        <f t="shared" si="456"/>
        <v>81.362628605060308</v>
      </c>
      <c r="J9765" s="24">
        <f t="shared" si="458"/>
        <v>0.99477606925512452</v>
      </c>
    </row>
    <row r="9766" spans="6:10" x14ac:dyDescent="0.35">
      <c r="F9766" s="2">
        <v>9756</v>
      </c>
      <c r="G9766" s="3">
        <v>0.17198315600728165</v>
      </c>
      <c r="H9766" s="4">
        <f t="shared" si="457"/>
        <v>171.98315600728165</v>
      </c>
      <c r="I9766" s="2">
        <f t="shared" si="456"/>
        <v>97.944551325913949</v>
      </c>
      <c r="J9766" s="24">
        <f t="shared" si="458"/>
        <v>0.99730883758194433</v>
      </c>
    </row>
    <row r="9767" spans="6:10" x14ac:dyDescent="0.35">
      <c r="F9767" s="2">
        <v>9757</v>
      </c>
      <c r="G9767" s="3">
        <v>0.10908694039550969</v>
      </c>
      <c r="H9767" s="4">
        <f t="shared" si="457"/>
        <v>109.08694039550969</v>
      </c>
      <c r="I9767" s="2">
        <f t="shared" si="456"/>
        <v>85.674431249126798</v>
      </c>
      <c r="J9767" s="24">
        <f t="shared" si="458"/>
        <v>0.99560363514993722</v>
      </c>
    </row>
    <row r="9768" spans="6:10" x14ac:dyDescent="0.35">
      <c r="F9768" s="2">
        <v>9758</v>
      </c>
      <c r="G9768" s="3">
        <v>6.9004689193001387E-2</v>
      </c>
      <c r="H9768" s="4">
        <f t="shared" si="457"/>
        <v>69.004689193001383</v>
      </c>
      <c r="I9768" s="2">
        <f t="shared" si="456"/>
        <v>77.854977718910362</v>
      </c>
      <c r="J9768" s="24">
        <f t="shared" si="458"/>
        <v>0.99398921010380792</v>
      </c>
    </row>
    <row r="9769" spans="6:10" x14ac:dyDescent="0.35">
      <c r="F9769" s="2">
        <v>9759</v>
      </c>
      <c r="G9769" s="3">
        <v>0.16091827030463246</v>
      </c>
      <c r="H9769" s="4">
        <f t="shared" si="457"/>
        <v>160.91827030463247</v>
      </c>
      <c r="I9769" s="2">
        <f t="shared" si="456"/>
        <v>95.785956013193427</v>
      </c>
      <c r="J9769" s="24">
        <f t="shared" si="458"/>
        <v>0.99706614564386054</v>
      </c>
    </row>
    <row r="9770" spans="6:10" x14ac:dyDescent="0.35">
      <c r="F9770" s="2">
        <v>9760</v>
      </c>
      <c r="G9770" s="3">
        <v>0.16456664774393015</v>
      </c>
      <c r="H9770" s="4">
        <f t="shared" si="457"/>
        <v>164.56664774393016</v>
      </c>
      <c r="I9770" s="2">
        <f t="shared" si="456"/>
        <v>96.497700413555165</v>
      </c>
      <c r="J9770" s="24">
        <f t="shared" si="458"/>
        <v>0.99714849403800487</v>
      </c>
    </row>
    <row r="9771" spans="6:10" x14ac:dyDescent="0.35">
      <c r="F9771" s="2">
        <v>9761</v>
      </c>
      <c r="G9771" s="3">
        <v>9.1723634052038788E-2</v>
      </c>
      <c r="H9771" s="4">
        <f t="shared" si="457"/>
        <v>91.72363405203879</v>
      </c>
      <c r="I9771" s="2">
        <f t="shared" si="456"/>
        <v>82.287107358616723</v>
      </c>
      <c r="J9771" s="24">
        <f t="shared" si="458"/>
        <v>0.99496571764547059</v>
      </c>
    </row>
    <row r="9772" spans="6:10" x14ac:dyDescent="0.35">
      <c r="F9772" s="2">
        <v>9762</v>
      </c>
      <c r="G9772" s="3">
        <v>7.4079370926406957E-2</v>
      </c>
      <c r="H9772" s="4">
        <f t="shared" si="457"/>
        <v>74.079370926406952</v>
      </c>
      <c r="I9772" s="2">
        <f t="shared" si="456"/>
        <v>78.844972961306325</v>
      </c>
      <c r="J9772" s="24">
        <f t="shared" si="458"/>
        <v>0.99422258494385807</v>
      </c>
    </row>
    <row r="9773" spans="6:10" x14ac:dyDescent="0.35">
      <c r="F9773" s="2">
        <v>9763</v>
      </c>
      <c r="G9773" s="3">
        <v>8.5307698180877189E-2</v>
      </c>
      <c r="H9773" s="4">
        <f t="shared" si="457"/>
        <v>85.307698180877196</v>
      </c>
      <c r="I9773" s="2">
        <f t="shared" si="456"/>
        <v>81.035453299967998</v>
      </c>
      <c r="J9773" s="24">
        <f t="shared" si="458"/>
        <v>0.99470725430079954</v>
      </c>
    </row>
    <row r="9774" spans="6:10" x14ac:dyDescent="0.35">
      <c r="F9774" s="2">
        <v>9764</v>
      </c>
      <c r="G9774" s="3">
        <v>0.21392471824808912</v>
      </c>
      <c r="H9774" s="4">
        <f t="shared" si="457"/>
        <v>213.92471824808911</v>
      </c>
      <c r="I9774" s="2">
        <f t="shared" si="456"/>
        <v>106.12672890046473</v>
      </c>
      <c r="J9774" s="24">
        <f t="shared" si="458"/>
        <v>0.99806000358921332</v>
      </c>
    </row>
    <row r="9775" spans="6:10" x14ac:dyDescent="0.35">
      <c r="F9775" s="2">
        <v>9765</v>
      </c>
      <c r="G9775" s="3">
        <v>0.10461947678760923</v>
      </c>
      <c r="H9775" s="4">
        <f t="shared" si="457"/>
        <v>104.61947678760923</v>
      </c>
      <c r="I9775" s="2">
        <f t="shared" si="456"/>
        <v>84.802895269188511</v>
      </c>
      <c r="J9775" s="24">
        <f t="shared" si="458"/>
        <v>0.99544766873257684</v>
      </c>
    </row>
    <row r="9776" spans="6:10" x14ac:dyDescent="0.35">
      <c r="F9776" s="2">
        <v>9766</v>
      </c>
      <c r="G9776" s="3">
        <v>2.6558224493747673E-2</v>
      </c>
      <c r="H9776" s="4">
        <f t="shared" si="457"/>
        <v>26.558224493747673</v>
      </c>
      <c r="I9776" s="2">
        <f t="shared" si="456"/>
        <v>69.574301153093742</v>
      </c>
      <c r="J9776" s="24">
        <f t="shared" si="458"/>
        <v>0.99162891728422964</v>
      </c>
    </row>
    <row r="9777" spans="6:10" x14ac:dyDescent="0.35">
      <c r="F9777" s="2">
        <v>9767</v>
      </c>
      <c r="G9777" s="3">
        <v>0.12635918670779012</v>
      </c>
      <c r="H9777" s="4">
        <f t="shared" si="457"/>
        <v>126.35918670779012</v>
      </c>
      <c r="I9777" s="2">
        <f t="shared" si="456"/>
        <v>89.043990676289823</v>
      </c>
      <c r="J9777" s="24">
        <f t="shared" si="458"/>
        <v>0.99615799005848871</v>
      </c>
    </row>
    <row r="9778" spans="6:10" x14ac:dyDescent="0.35">
      <c r="F9778" s="2">
        <v>9768</v>
      </c>
      <c r="G9778" s="3">
        <v>9.0090736924290343E-2</v>
      </c>
      <c r="H9778" s="4">
        <f t="shared" si="457"/>
        <v>90.09073692429034</v>
      </c>
      <c r="I9778" s="2">
        <f t="shared" si="456"/>
        <v>81.968553314694802</v>
      </c>
      <c r="J9778" s="24">
        <f t="shared" si="458"/>
        <v>0.99490115957416858</v>
      </c>
    </row>
    <row r="9779" spans="6:10" x14ac:dyDescent="0.35">
      <c r="F9779" s="2">
        <v>9769</v>
      </c>
      <c r="G9779" s="3">
        <v>9.9696467502281186E-2</v>
      </c>
      <c r="H9779" s="4">
        <f t="shared" si="457"/>
        <v>99.69646750228118</v>
      </c>
      <c r="I9779" s="2">
        <f t="shared" si="456"/>
        <v>83.84248907491174</v>
      </c>
      <c r="J9779" s="24">
        <f t="shared" si="458"/>
        <v>0.99526938263094433</v>
      </c>
    </row>
    <row r="9780" spans="6:10" x14ac:dyDescent="0.35">
      <c r="F9780" s="2">
        <v>9770</v>
      </c>
      <c r="G9780" s="3">
        <v>7.1719610857262681E-2</v>
      </c>
      <c r="H9780" s="4">
        <f t="shared" si="457"/>
        <v>71.71961085726268</v>
      </c>
      <c r="I9780" s="2">
        <f t="shared" si="456"/>
        <v>78.384618723469018</v>
      </c>
      <c r="J9780" s="24">
        <f t="shared" si="458"/>
        <v>0.9941152130959281</v>
      </c>
    </row>
    <row r="9781" spans="6:10" x14ac:dyDescent="0.35">
      <c r="F9781" s="2">
        <v>9771</v>
      </c>
      <c r="G9781" s="3">
        <v>6.5511366007028865E-2</v>
      </c>
      <c r="H9781" s="4">
        <f t="shared" si="457"/>
        <v>65.511366007028869</v>
      </c>
      <c r="I9781" s="2">
        <f t="shared" si="456"/>
        <v>77.173482106781918</v>
      </c>
      <c r="J9781" s="24">
        <f t="shared" si="458"/>
        <v>0.99382310329094836</v>
      </c>
    </row>
    <row r="9782" spans="6:10" x14ac:dyDescent="0.35">
      <c r="F9782" s="2">
        <v>9772</v>
      </c>
      <c r="G9782" s="3">
        <v>0.1078436604198071</v>
      </c>
      <c r="H9782" s="4">
        <f t="shared" si="457"/>
        <v>107.84366041980709</v>
      </c>
      <c r="I9782" s="2">
        <f t="shared" si="456"/>
        <v>85.43188574074361</v>
      </c>
      <c r="J9782" s="24">
        <f t="shared" si="458"/>
        <v>0.99556077483267069</v>
      </c>
    </row>
    <row r="9783" spans="6:10" x14ac:dyDescent="0.35">
      <c r="F9783" s="2">
        <v>9773</v>
      </c>
      <c r="G9783" s="3">
        <v>3.9857322304335176E-2</v>
      </c>
      <c r="H9783" s="4">
        <f t="shared" si="457"/>
        <v>39.857322304335177</v>
      </c>
      <c r="I9783" s="2">
        <f t="shared" si="456"/>
        <v>72.168758155977457</v>
      </c>
      <c r="J9783" s="24">
        <f t="shared" si="458"/>
        <v>0.99245409559815234</v>
      </c>
    </row>
    <row r="9784" spans="6:10" x14ac:dyDescent="0.35">
      <c r="F9784" s="2">
        <v>9774</v>
      </c>
      <c r="G9784" s="3">
        <v>9.197109332549451E-2</v>
      </c>
      <c r="H9784" s="4">
        <f t="shared" si="457"/>
        <v>91.971093325494508</v>
      </c>
      <c r="I9784" s="2">
        <f t="shared" si="456"/>
        <v>82.335382997617913</v>
      </c>
      <c r="J9784" s="24">
        <f t="shared" si="458"/>
        <v>0.99497542959334606</v>
      </c>
    </row>
    <row r="9785" spans="6:10" x14ac:dyDescent="0.35">
      <c r="F9785" s="2">
        <v>9775</v>
      </c>
      <c r="G9785" s="3">
        <v>0.11659953047708714</v>
      </c>
      <c r="H9785" s="4">
        <f t="shared" si="457"/>
        <v>116.59953047708714</v>
      </c>
      <c r="I9785" s="2">
        <f t="shared" si="456"/>
        <v>87.140026301102907</v>
      </c>
      <c r="J9785" s="24">
        <f t="shared" si="458"/>
        <v>0.99585395765699902</v>
      </c>
    </row>
    <row r="9786" spans="6:10" x14ac:dyDescent="0.35">
      <c r="F9786" s="2">
        <v>9776</v>
      </c>
      <c r="G9786" s="3">
        <v>9.9167300776199646E-2</v>
      </c>
      <c r="H9786" s="4">
        <f t="shared" si="457"/>
        <v>99.167300776199653</v>
      </c>
      <c r="I9786" s="2">
        <f t="shared" si="456"/>
        <v>83.739256484421105</v>
      </c>
      <c r="J9786" s="24">
        <f t="shared" si="458"/>
        <v>0.99524980808871921</v>
      </c>
    </row>
    <row r="9787" spans="6:10" x14ac:dyDescent="0.35">
      <c r="F9787" s="2">
        <v>9777</v>
      </c>
      <c r="G9787" s="3">
        <v>0.16821284776538686</v>
      </c>
      <c r="H9787" s="4">
        <f t="shared" si="457"/>
        <v>168.21284776538687</v>
      </c>
      <c r="I9787" s="2">
        <f t="shared" si="456"/>
        <v>97.209020031947034</v>
      </c>
      <c r="J9787" s="24">
        <f t="shared" si="458"/>
        <v>0.99722848395899233</v>
      </c>
    </row>
    <row r="9788" spans="6:10" x14ac:dyDescent="0.35">
      <c r="F9788" s="2">
        <v>9778</v>
      </c>
      <c r="G9788" s="3">
        <v>0.11077813495317845</v>
      </c>
      <c r="H9788" s="4">
        <f t="shared" si="457"/>
        <v>110.77813495317845</v>
      </c>
      <c r="I9788" s="2">
        <f t="shared" si="456"/>
        <v>86.004358258152124</v>
      </c>
      <c r="J9788" s="24">
        <f t="shared" si="458"/>
        <v>0.99566127316685782</v>
      </c>
    </row>
    <row r="9789" spans="6:10" x14ac:dyDescent="0.35">
      <c r="F9789" s="2">
        <v>9779</v>
      </c>
      <c r="G9789" s="3">
        <v>6.7425705469061653E-2</v>
      </c>
      <c r="H9789" s="4">
        <f t="shared" si="457"/>
        <v>67.425705469061654</v>
      </c>
      <c r="I9789" s="2">
        <f t="shared" si="456"/>
        <v>77.546941381531639</v>
      </c>
      <c r="J9789" s="24">
        <f t="shared" si="458"/>
        <v>0.99391469028216095</v>
      </c>
    </row>
    <row r="9790" spans="6:10" x14ac:dyDescent="0.35">
      <c r="F9790" s="2">
        <v>9780</v>
      </c>
      <c r="G9790" s="3">
        <v>7.7577911736636529E-2</v>
      </c>
      <c r="H9790" s="4">
        <f t="shared" si="457"/>
        <v>77.577911736636523</v>
      </c>
      <c r="I9790" s="2">
        <f t="shared" si="456"/>
        <v>79.527486454646336</v>
      </c>
      <c r="J9790" s="24">
        <f t="shared" si="458"/>
        <v>0.99437817794297412</v>
      </c>
    </row>
    <row r="9791" spans="6:10" x14ac:dyDescent="0.35">
      <c r="F9791" s="2">
        <v>9781</v>
      </c>
      <c r="G9791" s="3">
        <v>7.3901781188615331E-2</v>
      </c>
      <c r="H9791" s="4">
        <f t="shared" si="457"/>
        <v>73.901781188615331</v>
      </c>
      <c r="I9791" s="2">
        <f t="shared" si="456"/>
        <v>78.810327833838599</v>
      </c>
      <c r="J9791" s="24">
        <f t="shared" si="458"/>
        <v>0.99421457302241723</v>
      </c>
    </row>
    <row r="9792" spans="6:10" x14ac:dyDescent="0.35">
      <c r="F9792" s="2">
        <v>9782</v>
      </c>
      <c r="G9792" s="3">
        <v>8.652773966968702E-2</v>
      </c>
      <c r="H9792" s="4">
        <f t="shared" si="457"/>
        <v>86.527739669687023</v>
      </c>
      <c r="I9792" s="2">
        <f t="shared" si="456"/>
        <v>81.273465323755914</v>
      </c>
      <c r="J9792" s="24">
        <f t="shared" si="458"/>
        <v>0.99475740467875096</v>
      </c>
    </row>
    <row r="9793" spans="6:10" x14ac:dyDescent="0.35">
      <c r="F9793" s="2">
        <v>9783</v>
      </c>
      <c r="G9793" s="3">
        <v>0.16608973329168791</v>
      </c>
      <c r="H9793" s="4">
        <f t="shared" si="457"/>
        <v>166.08973329168791</v>
      </c>
      <c r="I9793" s="2">
        <f t="shared" si="456"/>
        <v>96.794831844698194</v>
      </c>
      <c r="J9793" s="24">
        <f t="shared" si="458"/>
        <v>0.99718218431451155</v>
      </c>
    </row>
    <row r="9794" spans="6:10" x14ac:dyDescent="0.35">
      <c r="F9794" s="2">
        <v>9784</v>
      </c>
      <c r="G9794" s="3">
        <v>8.2798400096998848E-2</v>
      </c>
      <c r="H9794" s="4">
        <f t="shared" si="457"/>
        <v>82.798400096998847</v>
      </c>
      <c r="I9794" s="2">
        <f t="shared" si="456"/>
        <v>80.545926410342602</v>
      </c>
      <c r="J9794" s="24">
        <f t="shared" si="458"/>
        <v>0.99460259532353346</v>
      </c>
    </row>
    <row r="9795" spans="6:10" x14ac:dyDescent="0.35">
      <c r="F9795" s="2">
        <v>9785</v>
      </c>
      <c r="G9795" s="3">
        <v>0.18461449533396104</v>
      </c>
      <c r="H9795" s="4">
        <f t="shared" si="457"/>
        <v>184.61449533396103</v>
      </c>
      <c r="I9795" s="2">
        <f t="shared" si="456"/>
        <v>100.4087385391108</v>
      </c>
      <c r="J9795" s="24">
        <f t="shared" si="458"/>
        <v>0.99756144478868747</v>
      </c>
    </row>
    <row r="9796" spans="6:10" x14ac:dyDescent="0.35">
      <c r="F9796" s="2">
        <v>9786</v>
      </c>
      <c r="G9796" s="3">
        <v>0.14556789964739172</v>
      </c>
      <c r="H9796" s="4">
        <f t="shared" si="457"/>
        <v>145.56789964739173</v>
      </c>
      <c r="I9796" s="2">
        <f t="shared" si="456"/>
        <v>92.791326060413212</v>
      </c>
      <c r="J9796" s="24">
        <f t="shared" si="458"/>
        <v>0.99669279891980134</v>
      </c>
    </row>
    <row r="9797" spans="6:10" x14ac:dyDescent="0.35">
      <c r="F9797" s="2">
        <v>9787</v>
      </c>
      <c r="G9797" s="3">
        <v>0.14871477110828626</v>
      </c>
      <c r="H9797" s="4">
        <f t="shared" si="457"/>
        <v>148.71477110828627</v>
      </c>
      <c r="I9797" s="2">
        <f t="shared" si="456"/>
        <v>93.405234072458427</v>
      </c>
      <c r="J9797" s="24">
        <f t="shared" si="458"/>
        <v>0.99677302257919487</v>
      </c>
    </row>
    <row r="9798" spans="6:10" x14ac:dyDescent="0.35">
      <c r="F9798" s="2">
        <v>9788</v>
      </c>
      <c r="G9798" s="3">
        <v>0.10162145838686629</v>
      </c>
      <c r="H9798" s="4">
        <f t="shared" si="457"/>
        <v>101.62145838686628</v>
      </c>
      <c r="I9798" s="2">
        <f t="shared" si="456"/>
        <v>84.218026284437556</v>
      </c>
      <c r="J9798" s="24">
        <f t="shared" si="458"/>
        <v>0.99533991248686171</v>
      </c>
    </row>
    <row r="9799" spans="6:10" x14ac:dyDescent="0.35">
      <c r="F9799" s="2">
        <v>9789</v>
      </c>
      <c r="G9799" s="3">
        <v>0.13548529108301746</v>
      </c>
      <c r="H9799" s="4">
        <f t="shared" si="457"/>
        <v>135.48529108301747</v>
      </c>
      <c r="I9799" s="2">
        <f t="shared" si="456"/>
        <v>90.824358468344613</v>
      </c>
      <c r="J9799" s="24">
        <f t="shared" si="458"/>
        <v>0.99642208245348096</v>
      </c>
    </row>
    <row r="9800" spans="6:10" x14ac:dyDescent="0.35">
      <c r="F9800" s="2">
        <v>9790</v>
      </c>
      <c r="G9800" s="3">
        <v>0.17236850712990476</v>
      </c>
      <c r="H9800" s="4">
        <f t="shared" si="457"/>
        <v>172.36850712990477</v>
      </c>
      <c r="I9800" s="2">
        <f t="shared" si="456"/>
        <v>98.019727622298717</v>
      </c>
      <c r="J9800" s="24">
        <f t="shared" si="458"/>
        <v>0.99731691789184251</v>
      </c>
    </row>
    <row r="9801" spans="6:10" x14ac:dyDescent="0.35">
      <c r="F9801" s="2">
        <v>9791</v>
      </c>
      <c r="G9801" s="3">
        <v>7.9949011851524449E-2</v>
      </c>
      <c r="H9801" s="4">
        <f t="shared" si="457"/>
        <v>79.949011851524446</v>
      </c>
      <c r="I9801" s="2">
        <f t="shared" si="456"/>
        <v>79.990052967444825</v>
      </c>
      <c r="J9801" s="24">
        <f t="shared" si="458"/>
        <v>0.99448124020468354</v>
      </c>
    </row>
    <row r="9802" spans="6:10" x14ac:dyDescent="0.35">
      <c r="F9802" s="2">
        <v>9792</v>
      </c>
      <c r="G9802" s="3">
        <v>0.12496179286546202</v>
      </c>
      <c r="H9802" s="4">
        <f t="shared" si="457"/>
        <v>124.96179286546203</v>
      </c>
      <c r="I9802" s="2">
        <f t="shared" si="456"/>
        <v>88.771379835189876</v>
      </c>
      <c r="J9802" s="24">
        <f t="shared" si="458"/>
        <v>0.9961158658631788</v>
      </c>
    </row>
    <row r="9803" spans="6:10" x14ac:dyDescent="0.35">
      <c r="F9803" s="2">
        <v>9793</v>
      </c>
      <c r="G9803" s="3">
        <v>0.15493397120010699</v>
      </c>
      <c r="H9803" s="4">
        <f t="shared" si="457"/>
        <v>154.93397120010698</v>
      </c>
      <c r="I9803" s="2">
        <f t="shared" ref="I9803:I9866" si="459">($D$18*G9803+$D$19*$D$11)*$D$10</f>
        <v>94.61850789451529</v>
      </c>
      <c r="J9803" s="24">
        <f t="shared" si="458"/>
        <v>0.99692589143028909</v>
      </c>
    </row>
    <row r="9804" spans="6:10" x14ac:dyDescent="0.35">
      <c r="F9804" s="2">
        <v>9794</v>
      </c>
      <c r="G9804" s="3">
        <v>0.13994356591382268</v>
      </c>
      <c r="H9804" s="4">
        <f t="shared" ref="H9804:H9867" si="460">$D$10*G9804</f>
        <v>139.94356591382268</v>
      </c>
      <c r="I9804" s="2">
        <f t="shared" si="459"/>
        <v>91.694101853971446</v>
      </c>
      <c r="J9804" s="24">
        <f t="shared" ref="J9804:J9867" si="461">1-EXP(-(2+(I9804/$D$12)))</f>
        <v>0.9965444169278348</v>
      </c>
    </row>
    <row r="9805" spans="6:10" x14ac:dyDescent="0.35">
      <c r="F9805" s="2">
        <v>9795</v>
      </c>
      <c r="G9805" s="3">
        <v>0.1217721470672944</v>
      </c>
      <c r="H9805" s="4">
        <f t="shared" si="460"/>
        <v>121.7721470672944</v>
      </c>
      <c r="I9805" s="2">
        <f t="shared" si="459"/>
        <v>88.149127183495992</v>
      </c>
      <c r="J9805" s="24">
        <f t="shared" si="461"/>
        <v>0.99601797616367549</v>
      </c>
    </row>
    <row r="9806" spans="6:10" x14ac:dyDescent="0.35">
      <c r="F9806" s="2">
        <v>9796</v>
      </c>
      <c r="G9806" s="3">
        <v>0.12023370017327926</v>
      </c>
      <c r="H9806" s="4">
        <f t="shared" si="460"/>
        <v>120.23370017327926</v>
      </c>
      <c r="I9806" s="2">
        <f t="shared" si="459"/>
        <v>87.848998981223147</v>
      </c>
      <c r="J9806" s="24">
        <f t="shared" si="461"/>
        <v>0.99596988335490022</v>
      </c>
    </row>
    <row r="9807" spans="6:10" x14ac:dyDescent="0.35">
      <c r="F9807" s="2">
        <v>9797</v>
      </c>
      <c r="G9807" s="3">
        <v>-1.4295011958184056E-2</v>
      </c>
      <c r="H9807" s="4">
        <f t="shared" si="460"/>
        <v>-14.295011958184055</v>
      </c>
      <c r="I9807" s="2">
        <f t="shared" si="459"/>
        <v>61.604439820184545</v>
      </c>
      <c r="J9807" s="24">
        <f t="shared" si="461"/>
        <v>0.9884858388037796</v>
      </c>
    </row>
    <row r="9808" spans="6:10" x14ac:dyDescent="0.35">
      <c r="F9808" s="2">
        <v>9798</v>
      </c>
      <c r="G9808" s="3">
        <v>-1.8851615530421084E-3</v>
      </c>
      <c r="H9808" s="4">
        <f t="shared" si="460"/>
        <v>-1.8851615530421084</v>
      </c>
      <c r="I9808" s="2">
        <f t="shared" si="459"/>
        <v>64.025417825378838</v>
      </c>
      <c r="J9808" s="24">
        <f t="shared" si="461"/>
        <v>0.98954857256255524</v>
      </c>
    </row>
    <row r="9809" spans="6:10" x14ac:dyDescent="0.35">
      <c r="F9809" s="2">
        <v>9799</v>
      </c>
      <c r="G9809" s="3">
        <v>0.14879232699857645</v>
      </c>
      <c r="H9809" s="4">
        <f t="shared" si="460"/>
        <v>148.79232699857644</v>
      </c>
      <c r="I9809" s="2">
        <f t="shared" si="459"/>
        <v>93.420364077932803</v>
      </c>
      <c r="J9809" s="24">
        <f t="shared" si="461"/>
        <v>0.9967749749557876</v>
      </c>
    </row>
    <row r="9810" spans="6:10" x14ac:dyDescent="0.35">
      <c r="F9810" s="2">
        <v>9800</v>
      </c>
      <c r="G9810" s="3">
        <v>0.15077508244995125</v>
      </c>
      <c r="H9810" s="4">
        <f t="shared" si="460"/>
        <v>150.77508244995124</v>
      </c>
      <c r="I9810" s="2">
        <f t="shared" si="459"/>
        <v>93.807170298857798</v>
      </c>
      <c r="J9810" s="24">
        <f t="shared" si="461"/>
        <v>0.99682448930881362</v>
      </c>
    </row>
    <row r="9811" spans="6:10" x14ac:dyDescent="0.35">
      <c r="F9811" s="2">
        <v>9801</v>
      </c>
      <c r="G9811" s="3">
        <v>0.13152028675383343</v>
      </c>
      <c r="H9811" s="4">
        <f t="shared" si="460"/>
        <v>131.52028675383343</v>
      </c>
      <c r="I9811" s="2">
        <f t="shared" si="459"/>
        <v>90.050844851494148</v>
      </c>
      <c r="J9811" s="24">
        <f t="shared" si="461"/>
        <v>0.99630964933418886</v>
      </c>
    </row>
    <row r="9812" spans="6:10" x14ac:dyDescent="0.35">
      <c r="F9812" s="2">
        <v>9802</v>
      </c>
      <c r="G9812" s="3">
        <v>6.7571928323699487E-2</v>
      </c>
      <c r="H9812" s="4">
        <f t="shared" si="460"/>
        <v>67.571928323699481</v>
      </c>
      <c r="I9812" s="2">
        <f t="shared" si="459"/>
        <v>77.575467294687542</v>
      </c>
      <c r="J9812" s="24">
        <f t="shared" si="461"/>
        <v>0.99392162988290056</v>
      </c>
    </row>
    <row r="9813" spans="6:10" x14ac:dyDescent="0.35">
      <c r="F9813" s="2">
        <v>9803</v>
      </c>
      <c r="G9813" s="3">
        <v>0.11941427739573647</v>
      </c>
      <c r="H9813" s="4">
        <f t="shared" si="460"/>
        <v>119.41427739573648</v>
      </c>
      <c r="I9813" s="2">
        <f t="shared" si="459"/>
        <v>87.689141734228087</v>
      </c>
      <c r="J9813" s="24">
        <f t="shared" si="461"/>
        <v>0.99594403105535845</v>
      </c>
    </row>
    <row r="9814" spans="6:10" x14ac:dyDescent="0.35">
      <c r="F9814" s="2">
        <v>9804</v>
      </c>
      <c r="G9814" s="3">
        <v>0.11658615283255971</v>
      </c>
      <c r="H9814" s="4">
        <f t="shared" si="460"/>
        <v>116.58615283255972</v>
      </c>
      <c r="I9814" s="2">
        <f t="shared" si="459"/>
        <v>87.137416520798951</v>
      </c>
      <c r="J9814" s="24">
        <f t="shared" si="461"/>
        <v>0.99585352482402167</v>
      </c>
    </row>
    <row r="9815" spans="6:10" x14ac:dyDescent="0.35">
      <c r="F9815" s="2">
        <v>9805</v>
      </c>
      <c r="G9815" s="3">
        <v>4.6840564763386217E-2</v>
      </c>
      <c r="H9815" s="4">
        <f t="shared" si="460"/>
        <v>46.840564763386219</v>
      </c>
      <c r="I9815" s="2">
        <f t="shared" si="459"/>
        <v>73.531085327245876</v>
      </c>
      <c r="J9815" s="24">
        <f t="shared" si="461"/>
        <v>0.99285429222046884</v>
      </c>
    </row>
    <row r="9816" spans="6:10" x14ac:dyDescent="0.35">
      <c r="F9816" s="2">
        <v>9806</v>
      </c>
      <c r="G9816" s="3">
        <v>6.6602874705838422E-2</v>
      </c>
      <c r="H9816" s="4">
        <f t="shared" si="460"/>
        <v>66.602874705838417</v>
      </c>
      <c r="I9816" s="2">
        <f t="shared" si="459"/>
        <v>77.386419287007811</v>
      </c>
      <c r="J9816" s="24">
        <f t="shared" si="461"/>
        <v>0.99387549150496823</v>
      </c>
    </row>
    <row r="9817" spans="6:10" x14ac:dyDescent="0.35">
      <c r="F9817" s="2">
        <v>9807</v>
      </c>
      <c r="G9817" s="3">
        <v>5.968811496466829E-2</v>
      </c>
      <c r="H9817" s="4">
        <f t="shared" si="460"/>
        <v>59.688114964668287</v>
      </c>
      <c r="I9817" s="2">
        <f t="shared" si="459"/>
        <v>76.037452079664249</v>
      </c>
      <c r="J9817" s="24">
        <f t="shared" si="461"/>
        <v>0.9935359426344812</v>
      </c>
    </row>
    <row r="9818" spans="6:10" x14ac:dyDescent="0.35">
      <c r="F9818" s="2">
        <v>9808</v>
      </c>
      <c r="G9818" s="3">
        <v>0.12316762641616281</v>
      </c>
      <c r="H9818" s="4">
        <f t="shared" si="460"/>
        <v>123.16762641616282</v>
      </c>
      <c r="I9818" s="2">
        <f t="shared" si="459"/>
        <v>88.421364535278514</v>
      </c>
      <c r="J9818" s="24">
        <f t="shared" si="461"/>
        <v>0.99606110314694907</v>
      </c>
    </row>
    <row r="9819" spans="6:10" x14ac:dyDescent="0.35">
      <c r="F9819" s="2">
        <v>9809</v>
      </c>
      <c r="G9819" s="3">
        <v>0.10265524820337601</v>
      </c>
      <c r="H9819" s="4">
        <f t="shared" si="460"/>
        <v>102.65524820337602</v>
      </c>
      <c r="I9819" s="2">
        <f t="shared" si="459"/>
        <v>84.419703365631619</v>
      </c>
      <c r="J9819" s="24">
        <f t="shared" si="461"/>
        <v>0.99537735457350318</v>
      </c>
    </row>
    <row r="9820" spans="6:10" x14ac:dyDescent="0.35">
      <c r="F9820" s="2">
        <v>9810</v>
      </c>
      <c r="G9820" s="3">
        <v>6.671492696111056E-2</v>
      </c>
      <c r="H9820" s="4">
        <f t="shared" si="460"/>
        <v>66.714926961110564</v>
      </c>
      <c r="I9820" s="2">
        <f t="shared" si="459"/>
        <v>77.408279022346278</v>
      </c>
      <c r="J9820" s="24">
        <f t="shared" si="461"/>
        <v>0.99388084436977431</v>
      </c>
    </row>
    <row r="9821" spans="6:10" x14ac:dyDescent="0.35">
      <c r="F9821" s="2">
        <v>9811</v>
      </c>
      <c r="G9821" s="3">
        <v>2.8036808727818205E-2</v>
      </c>
      <c r="H9821" s="4">
        <f t="shared" si="460"/>
        <v>28.036808727818205</v>
      </c>
      <c r="I9821" s="2">
        <f t="shared" si="459"/>
        <v>69.862751037068847</v>
      </c>
      <c r="J9821" s="24">
        <f t="shared" si="461"/>
        <v>0.99172494773297992</v>
      </c>
    </row>
    <row r="9822" spans="6:10" x14ac:dyDescent="0.35">
      <c r="F9822" s="2">
        <v>9812</v>
      </c>
      <c r="G9822" s="3">
        <v>8.8641294797926318E-2</v>
      </c>
      <c r="H9822" s="4">
        <f t="shared" si="460"/>
        <v>88.641294797926321</v>
      </c>
      <c r="I9822" s="2">
        <f t="shared" si="459"/>
        <v>81.685788624294076</v>
      </c>
      <c r="J9822" s="24">
        <f t="shared" si="461"/>
        <v>0.99484316131389539</v>
      </c>
    </row>
    <row r="9823" spans="6:10" x14ac:dyDescent="0.35">
      <c r="F9823" s="2">
        <v>9813</v>
      </c>
      <c r="G9823" s="3">
        <v>4.2198899078608548E-2</v>
      </c>
      <c r="H9823" s="4">
        <f t="shared" si="460"/>
        <v>42.198899078608548</v>
      </c>
      <c r="I9823" s="2">
        <f t="shared" si="459"/>
        <v>72.625565102307817</v>
      </c>
      <c r="J9823" s="24">
        <f t="shared" si="461"/>
        <v>0.99259072439892782</v>
      </c>
    </row>
    <row r="9824" spans="6:10" x14ac:dyDescent="0.35">
      <c r="F9824" s="2">
        <v>9814</v>
      </c>
      <c r="G9824" s="3">
        <v>0.14009521604324734</v>
      </c>
      <c r="H9824" s="4">
        <f t="shared" si="460"/>
        <v>140.09521604324735</v>
      </c>
      <c r="I9824" s="2">
        <f t="shared" si="459"/>
        <v>91.723686548052029</v>
      </c>
      <c r="J9824" s="24">
        <f t="shared" si="461"/>
        <v>0.9965485038039007</v>
      </c>
    </row>
    <row r="9825" spans="6:10" x14ac:dyDescent="0.35">
      <c r="F9825" s="2">
        <v>9815</v>
      </c>
      <c r="G9825" s="3">
        <v>6.2179542392819233E-2</v>
      </c>
      <c r="H9825" s="4">
        <f t="shared" si="460"/>
        <v>62.179542392819236</v>
      </c>
      <c r="I9825" s="2">
        <f t="shared" si="459"/>
        <v>76.523492669048949</v>
      </c>
      <c r="J9825" s="24">
        <f t="shared" si="461"/>
        <v>0.99366040065143157</v>
      </c>
    </row>
    <row r="9826" spans="6:10" x14ac:dyDescent="0.35">
      <c r="F9826" s="2">
        <v>9816</v>
      </c>
      <c r="G9826" s="3">
        <v>2.7445987277971706E-2</v>
      </c>
      <c r="H9826" s="4">
        <f t="shared" si="460"/>
        <v>27.445987277971707</v>
      </c>
      <c r="I9826" s="2">
        <f t="shared" si="459"/>
        <v>69.747490523172345</v>
      </c>
      <c r="J9826" s="24">
        <f t="shared" si="461"/>
        <v>0.99168670817943028</v>
      </c>
    </row>
    <row r="9827" spans="6:10" x14ac:dyDescent="0.35">
      <c r="F9827" s="2">
        <v>9817</v>
      </c>
      <c r="G9827" s="3">
        <v>6.7077687167489672E-2</v>
      </c>
      <c r="H9827" s="4">
        <f t="shared" si="460"/>
        <v>67.077687167489671</v>
      </c>
      <c r="I9827" s="2">
        <f t="shared" si="459"/>
        <v>77.479048165577822</v>
      </c>
      <c r="J9827" s="24">
        <f t="shared" si="461"/>
        <v>0.99389814177182723</v>
      </c>
    </row>
    <row r="9828" spans="6:10" x14ac:dyDescent="0.35">
      <c r="F9828" s="2">
        <v>9818</v>
      </c>
      <c r="G9828" s="3">
        <v>6.3773981770258309E-2</v>
      </c>
      <c r="H9828" s="4">
        <f t="shared" si="460"/>
        <v>63.77398177025831</v>
      </c>
      <c r="I9828" s="2">
        <f t="shared" si="459"/>
        <v>76.834544175503567</v>
      </c>
      <c r="J9828" s="24">
        <f t="shared" si="461"/>
        <v>0.99373878965692697</v>
      </c>
    </row>
    <row r="9829" spans="6:10" x14ac:dyDescent="0.35">
      <c r="F9829" s="2">
        <v>9819</v>
      </c>
      <c r="G9829" s="3">
        <v>5.4436598897366149E-2</v>
      </c>
      <c r="H9829" s="4">
        <f t="shared" si="460"/>
        <v>54.436598897366146</v>
      </c>
      <c r="I9829" s="2">
        <f t="shared" si="459"/>
        <v>75.012959077911773</v>
      </c>
      <c r="J9829" s="24">
        <f t="shared" si="461"/>
        <v>0.99326554479903173</v>
      </c>
    </row>
    <row r="9830" spans="6:10" x14ac:dyDescent="0.35">
      <c r="F9830" s="2">
        <v>9820</v>
      </c>
      <c r="G9830" s="3">
        <v>0.10103090390281282</v>
      </c>
      <c r="H9830" s="4">
        <f t="shared" si="460"/>
        <v>101.03090390281281</v>
      </c>
      <c r="I9830" s="2">
        <f t="shared" si="459"/>
        <v>84.102817851613111</v>
      </c>
      <c r="J9830" s="24">
        <f t="shared" si="461"/>
        <v>0.99531838767298475</v>
      </c>
    </row>
    <row r="9831" spans="6:10" x14ac:dyDescent="0.35">
      <c r="F9831" s="2">
        <v>9821</v>
      </c>
      <c r="G9831" s="3">
        <v>0.12379967412716192</v>
      </c>
      <c r="H9831" s="4">
        <f t="shared" si="460"/>
        <v>123.79967412716192</v>
      </c>
      <c r="I9831" s="2">
        <f t="shared" si="459"/>
        <v>88.544667682101959</v>
      </c>
      <c r="J9831" s="24">
        <f t="shared" si="461"/>
        <v>0.99608048245215763</v>
      </c>
    </row>
    <row r="9832" spans="6:10" x14ac:dyDescent="0.35">
      <c r="F9832" s="2">
        <v>9822</v>
      </c>
      <c r="G9832" s="3">
        <v>0.13102333734676253</v>
      </c>
      <c r="H9832" s="4">
        <f t="shared" si="460"/>
        <v>131.02333734676253</v>
      </c>
      <c r="I9832" s="2">
        <f t="shared" si="459"/>
        <v>89.953897382754747</v>
      </c>
      <c r="J9832" s="24">
        <f t="shared" si="461"/>
        <v>0.99629531074412492</v>
      </c>
    </row>
    <row r="9833" spans="6:10" x14ac:dyDescent="0.35">
      <c r="F9833" s="2">
        <v>9823</v>
      </c>
      <c r="G9833" s="3">
        <v>4.6137781861052933E-2</v>
      </c>
      <c r="H9833" s="4">
        <f t="shared" si="460"/>
        <v>46.137781861052936</v>
      </c>
      <c r="I9833" s="2">
        <f t="shared" si="459"/>
        <v>73.393982792289407</v>
      </c>
      <c r="J9833" s="24">
        <f t="shared" si="461"/>
        <v>0.99281499678284679</v>
      </c>
    </row>
    <row r="9834" spans="6:10" x14ac:dyDescent="0.35">
      <c r="F9834" s="2">
        <v>9824</v>
      </c>
      <c r="G9834" s="3">
        <v>0.17386684096070851</v>
      </c>
      <c r="H9834" s="4">
        <f t="shared" si="460"/>
        <v>173.86684096070852</v>
      </c>
      <c r="I9834" s="2">
        <f t="shared" si="459"/>
        <v>98.312030360074772</v>
      </c>
      <c r="J9834" s="24">
        <f t="shared" si="461"/>
        <v>0.99734810609841595</v>
      </c>
    </row>
    <row r="9835" spans="6:10" x14ac:dyDescent="0.35">
      <c r="F9835" s="2">
        <v>9825</v>
      </c>
      <c r="G9835" s="3">
        <v>0.10400600111770628</v>
      </c>
      <c r="H9835" s="4">
        <f t="shared" si="460"/>
        <v>104.00600111770628</v>
      </c>
      <c r="I9835" s="2">
        <f t="shared" si="459"/>
        <v>84.683215252502606</v>
      </c>
      <c r="J9835" s="24">
        <f t="shared" si="461"/>
        <v>0.99542582356240783</v>
      </c>
    </row>
    <row r="9836" spans="6:10" x14ac:dyDescent="0.35">
      <c r="F9836" s="2">
        <v>9826</v>
      </c>
      <c r="G9836" s="3">
        <v>8.6563906377320116E-2</v>
      </c>
      <c r="H9836" s="4">
        <f t="shared" si="460"/>
        <v>86.563906377320109</v>
      </c>
      <c r="I9836" s="2">
        <f t="shared" si="459"/>
        <v>81.280520912730907</v>
      </c>
      <c r="J9836" s="24">
        <f t="shared" si="461"/>
        <v>0.99475888405389379</v>
      </c>
    </row>
    <row r="9837" spans="6:10" x14ac:dyDescent="0.35">
      <c r="F9837" s="2">
        <v>9827</v>
      </c>
      <c r="G9837" s="3">
        <v>9.6467152716805116E-3</v>
      </c>
      <c r="H9837" s="4">
        <f t="shared" si="460"/>
        <v>9.6467152716805113</v>
      </c>
      <c r="I9837" s="2">
        <f t="shared" si="459"/>
        <v>66.275116189163739</v>
      </c>
      <c r="J9837" s="24">
        <f t="shared" si="461"/>
        <v>0.99044799928584148</v>
      </c>
    </row>
    <row r="9838" spans="6:10" x14ac:dyDescent="0.35">
      <c r="F9838" s="2">
        <v>9828</v>
      </c>
      <c r="G9838" s="3">
        <v>0.1050704901123065</v>
      </c>
      <c r="H9838" s="4">
        <f t="shared" si="460"/>
        <v>105.0704901123065</v>
      </c>
      <c r="I9838" s="2">
        <f t="shared" si="459"/>
        <v>84.890881288640372</v>
      </c>
      <c r="J9838" s="24">
        <f t="shared" si="461"/>
        <v>0.99546366223227867</v>
      </c>
    </row>
    <row r="9839" spans="6:10" x14ac:dyDescent="0.35">
      <c r="F9839" s="2">
        <v>9829</v>
      </c>
      <c r="G9839" s="3">
        <v>0.14147307767096276</v>
      </c>
      <c r="H9839" s="4">
        <f t="shared" si="460"/>
        <v>141.47307767096277</v>
      </c>
      <c r="I9839" s="2">
        <f t="shared" si="459"/>
        <v>91.992486943383</v>
      </c>
      <c r="J9839" s="24">
        <f t="shared" si="461"/>
        <v>0.99658541555212965</v>
      </c>
    </row>
    <row r="9840" spans="6:10" x14ac:dyDescent="0.35">
      <c r="F9840" s="2">
        <v>9830</v>
      </c>
      <c r="G9840" s="3">
        <v>0.12024646767673625</v>
      </c>
      <c r="H9840" s="4">
        <f t="shared" si="460"/>
        <v>120.24646767673624</v>
      </c>
      <c r="I9840" s="2">
        <f t="shared" si="459"/>
        <v>87.851489732041358</v>
      </c>
      <c r="J9840" s="24">
        <f t="shared" si="461"/>
        <v>0.99597028485555239</v>
      </c>
    </row>
    <row r="9841" spans="6:10" x14ac:dyDescent="0.35">
      <c r="F9841" s="2">
        <v>9831</v>
      </c>
      <c r="G9841" s="3">
        <v>9.1804408010473418E-2</v>
      </c>
      <c r="H9841" s="4">
        <f t="shared" si="460"/>
        <v>91.804408010473423</v>
      </c>
      <c r="I9841" s="2">
        <f t="shared" si="459"/>
        <v>82.302865161521552</v>
      </c>
      <c r="J9841" s="24">
        <f t="shared" si="461"/>
        <v>0.99496888981480158</v>
      </c>
    </row>
    <row r="9842" spans="6:10" x14ac:dyDescent="0.35">
      <c r="F9842" s="2">
        <v>9832</v>
      </c>
      <c r="G9842" s="3">
        <v>0.15049426897716481</v>
      </c>
      <c r="H9842" s="4">
        <f t="shared" si="460"/>
        <v>150.49426897716481</v>
      </c>
      <c r="I9842" s="2">
        <f t="shared" si="459"/>
        <v>93.752387749593822</v>
      </c>
      <c r="J9842" s="24">
        <f t="shared" si="461"/>
        <v>0.996817523176316</v>
      </c>
    </row>
    <row r="9843" spans="6:10" x14ac:dyDescent="0.35">
      <c r="F9843" s="2">
        <v>9833</v>
      </c>
      <c r="G9843" s="3">
        <v>0.13681687438833184</v>
      </c>
      <c r="H9843" s="4">
        <f t="shared" si="460"/>
        <v>136.81687438833185</v>
      </c>
      <c r="I9843" s="2">
        <f t="shared" si="459"/>
        <v>91.084130648427816</v>
      </c>
      <c r="J9843" s="24">
        <f t="shared" si="461"/>
        <v>0.99645906770357284</v>
      </c>
    </row>
    <row r="9844" spans="6:10" x14ac:dyDescent="0.35">
      <c r="F9844" s="2">
        <v>9834</v>
      </c>
      <c r="G9844" s="3">
        <v>7.8503550558359003E-2</v>
      </c>
      <c r="H9844" s="4">
        <f t="shared" si="460"/>
        <v>78.503550558359009</v>
      </c>
      <c r="I9844" s="2">
        <f t="shared" si="459"/>
        <v>79.708064878638908</v>
      </c>
      <c r="J9844" s="24">
        <f t="shared" si="461"/>
        <v>0.9944186388304731</v>
      </c>
    </row>
    <row r="9845" spans="6:10" x14ac:dyDescent="0.35">
      <c r="F9845" s="2">
        <v>9835</v>
      </c>
      <c r="G9845" s="3">
        <v>4.2775623143986058E-2</v>
      </c>
      <c r="H9845" s="4">
        <f t="shared" si="460"/>
        <v>42.77562314398606</v>
      </c>
      <c r="I9845" s="2">
        <f t="shared" si="459"/>
        <v>72.73807542529822</v>
      </c>
      <c r="J9845" s="24">
        <f t="shared" si="461"/>
        <v>0.99262399427831716</v>
      </c>
    </row>
    <row r="9846" spans="6:10" x14ac:dyDescent="0.35">
      <c r="F9846" s="2">
        <v>9836</v>
      </c>
      <c r="G9846" s="3">
        <v>7.6231828858408873E-2</v>
      </c>
      <c r="H9846" s="4">
        <f t="shared" si="460"/>
        <v>76.231828858408875</v>
      </c>
      <c r="I9846" s="2">
        <f t="shared" si="459"/>
        <v>79.264885622648606</v>
      </c>
      <c r="J9846" s="24">
        <f t="shared" si="461"/>
        <v>0.99431881490715746</v>
      </c>
    </row>
    <row r="9847" spans="6:10" x14ac:dyDescent="0.35">
      <c r="F9847" s="2">
        <v>9837</v>
      </c>
      <c r="G9847" s="3">
        <v>8.0973076822155737E-2</v>
      </c>
      <c r="H9847" s="4">
        <f t="shared" si="460"/>
        <v>80.973076822155733</v>
      </c>
      <c r="I9847" s="2">
        <f t="shared" si="459"/>
        <v>80.189832875247816</v>
      </c>
      <c r="J9847" s="24">
        <f t="shared" si="461"/>
        <v>0.99452516595420837</v>
      </c>
    </row>
    <row r="9848" spans="6:10" x14ac:dyDescent="0.35">
      <c r="F9848" s="2">
        <v>9838</v>
      </c>
      <c r="G9848" s="3">
        <v>0.15996263255823748</v>
      </c>
      <c r="H9848" s="4">
        <f t="shared" si="460"/>
        <v>159.96263255823749</v>
      </c>
      <c r="I9848" s="2">
        <f t="shared" si="459"/>
        <v>95.59952524332715</v>
      </c>
      <c r="J9848" s="24">
        <f t="shared" si="461"/>
        <v>0.99704418543540529</v>
      </c>
    </row>
    <row r="9849" spans="6:10" x14ac:dyDescent="0.35">
      <c r="F9849" s="2">
        <v>9839</v>
      </c>
      <c r="G9849" s="3">
        <v>5.3404683410060085E-2</v>
      </c>
      <c r="H9849" s="4">
        <f t="shared" si="460"/>
        <v>53.404683410060088</v>
      </c>
      <c r="I9849" s="2">
        <f t="shared" si="459"/>
        <v>74.81164765058368</v>
      </c>
      <c r="J9849" s="24">
        <f t="shared" si="461"/>
        <v>0.99321109696225451</v>
      </c>
    </row>
    <row r="9850" spans="6:10" x14ac:dyDescent="0.35">
      <c r="F9850" s="2">
        <v>9840</v>
      </c>
      <c r="G9850" s="3">
        <v>0.1048983494489908</v>
      </c>
      <c r="H9850" s="4">
        <f t="shared" si="460"/>
        <v>104.8983494489908</v>
      </c>
      <c r="I9850" s="2">
        <f t="shared" si="459"/>
        <v>84.85729919489377</v>
      </c>
      <c r="J9850" s="24">
        <f t="shared" si="461"/>
        <v>0.99545756454892886</v>
      </c>
    </row>
    <row r="9851" spans="6:10" x14ac:dyDescent="0.35">
      <c r="F9851" s="2">
        <v>9841</v>
      </c>
      <c r="G9851" s="3">
        <v>6.0282256246033811E-2</v>
      </c>
      <c r="H9851" s="4">
        <f t="shared" si="460"/>
        <v>60.28225624603381</v>
      </c>
      <c r="I9851" s="2">
        <f t="shared" si="459"/>
        <v>76.153360243518335</v>
      </c>
      <c r="J9851" s="24">
        <f t="shared" si="461"/>
        <v>0.99356584274838666</v>
      </c>
    </row>
    <row r="9852" spans="6:10" x14ac:dyDescent="0.35">
      <c r="F9852" s="2">
        <v>9842</v>
      </c>
      <c r="G9852" s="3">
        <v>0.11122244011187715</v>
      </c>
      <c r="H9852" s="4">
        <f t="shared" si="460"/>
        <v>111.22244011187715</v>
      </c>
      <c r="I9852" s="2">
        <f t="shared" si="459"/>
        <v>86.091035613775873</v>
      </c>
      <c r="J9852" s="24">
        <f t="shared" si="461"/>
        <v>0.9956762898943573</v>
      </c>
    </row>
    <row r="9853" spans="6:10" x14ac:dyDescent="0.35">
      <c r="F9853" s="2">
        <v>9843</v>
      </c>
      <c r="G9853" s="3">
        <v>0.10399902864124498</v>
      </c>
      <c r="H9853" s="4">
        <f t="shared" si="460"/>
        <v>103.99902864124498</v>
      </c>
      <c r="I9853" s="2">
        <f t="shared" si="459"/>
        <v>84.681855025618034</v>
      </c>
      <c r="J9853" s="24">
        <f t="shared" si="461"/>
        <v>0.99542557467892656</v>
      </c>
    </row>
    <row r="9854" spans="6:10" x14ac:dyDescent="0.35">
      <c r="F9854" s="2">
        <v>9844</v>
      </c>
      <c r="G9854" s="3">
        <v>0.15440824284622465</v>
      </c>
      <c r="H9854" s="4">
        <f t="shared" si="460"/>
        <v>154.40824284622465</v>
      </c>
      <c r="I9854" s="2">
        <f t="shared" si="459"/>
        <v>94.515946079513157</v>
      </c>
      <c r="J9854" s="24">
        <f t="shared" si="461"/>
        <v>0.99691325407964393</v>
      </c>
    </row>
    <row r="9855" spans="6:10" x14ac:dyDescent="0.35">
      <c r="F9855" s="2">
        <v>9845</v>
      </c>
      <c r="G9855" s="3">
        <v>0.11467034466583831</v>
      </c>
      <c r="H9855" s="4">
        <f t="shared" si="460"/>
        <v>114.67034466583831</v>
      </c>
      <c r="I9855" s="2">
        <f t="shared" si="459"/>
        <v>86.763670723518246</v>
      </c>
      <c r="J9855" s="24">
        <f t="shared" si="461"/>
        <v>0.99579107003611256</v>
      </c>
    </row>
    <row r="9856" spans="6:10" x14ac:dyDescent="0.35">
      <c r="F9856" s="2">
        <v>9846</v>
      </c>
      <c r="G9856" s="3">
        <v>3.9156684480571302E-2</v>
      </c>
      <c r="H9856" s="4">
        <f t="shared" si="460"/>
        <v>39.1566844805713</v>
      </c>
      <c r="I9856" s="2">
        <f t="shared" si="459"/>
        <v>72.032074094077984</v>
      </c>
      <c r="J9856" s="24">
        <f t="shared" si="461"/>
        <v>0.99241272641647327</v>
      </c>
    </row>
    <row r="9857" spans="6:10" x14ac:dyDescent="0.35">
      <c r="F9857" s="2">
        <v>9847</v>
      </c>
      <c r="G9857" s="3">
        <v>8.5014409081716508E-2</v>
      </c>
      <c r="H9857" s="4">
        <f t="shared" si="460"/>
        <v>85.014409081716508</v>
      </c>
      <c r="I9857" s="2">
        <f t="shared" si="459"/>
        <v>80.9782369407815</v>
      </c>
      <c r="J9857" s="24">
        <f t="shared" si="461"/>
        <v>0.99469512716311936</v>
      </c>
    </row>
    <row r="9858" spans="6:10" x14ac:dyDescent="0.35">
      <c r="F9858" s="2">
        <v>9848</v>
      </c>
      <c r="G9858" s="3">
        <v>0.13231439108539947</v>
      </c>
      <c r="H9858" s="4">
        <f t="shared" si="460"/>
        <v>132.31439108539948</v>
      </c>
      <c r="I9858" s="2">
        <f t="shared" si="459"/>
        <v>90.205762844684003</v>
      </c>
      <c r="J9858" s="24">
        <f t="shared" si="461"/>
        <v>0.99633244669558163</v>
      </c>
    </row>
    <row r="9859" spans="6:10" x14ac:dyDescent="0.35">
      <c r="F9859" s="2">
        <v>9849</v>
      </c>
      <c r="G9859" s="3">
        <v>0.14843010970036596</v>
      </c>
      <c r="H9859" s="4">
        <f t="shared" si="460"/>
        <v>148.43010970036596</v>
      </c>
      <c r="I9859" s="2">
        <f t="shared" si="459"/>
        <v>93.349700848043653</v>
      </c>
      <c r="J9859" s="24">
        <f t="shared" si="461"/>
        <v>0.99676584643340371</v>
      </c>
    </row>
    <row r="9860" spans="6:10" x14ac:dyDescent="0.35">
      <c r="F9860" s="2">
        <v>9850</v>
      </c>
      <c r="G9860" s="3">
        <v>0.1859109687938279</v>
      </c>
      <c r="H9860" s="4">
        <f t="shared" si="460"/>
        <v>185.91096879382789</v>
      </c>
      <c r="I9860" s="2">
        <f t="shared" si="459"/>
        <v>100.66166130837765</v>
      </c>
      <c r="J9860" s="24">
        <f t="shared" si="461"/>
        <v>0.9975859910585958</v>
      </c>
    </row>
    <row r="9861" spans="6:10" x14ac:dyDescent="0.35">
      <c r="F9861" s="2">
        <v>9851</v>
      </c>
      <c r="G9861" s="3">
        <v>4.9258748725195402E-2</v>
      </c>
      <c r="H9861" s="4">
        <f t="shared" si="460"/>
        <v>49.258748725195403</v>
      </c>
      <c r="I9861" s="2">
        <f t="shared" si="459"/>
        <v>74.002837201194978</v>
      </c>
      <c r="J9861" s="24">
        <f t="shared" si="461"/>
        <v>0.99298786800574368</v>
      </c>
    </row>
    <row r="9862" spans="6:10" x14ac:dyDescent="0.35">
      <c r="F9862" s="2">
        <v>9852</v>
      </c>
      <c r="G9862" s="3">
        <v>1.7705904861224864E-2</v>
      </c>
      <c r="H9862" s="4">
        <f t="shared" si="460"/>
        <v>17.705904861224862</v>
      </c>
      <c r="I9862" s="2">
        <f t="shared" si="459"/>
        <v>67.847344709170173</v>
      </c>
      <c r="J9862" s="24">
        <f t="shared" si="461"/>
        <v>0.99103021694091131</v>
      </c>
    </row>
    <row r="9863" spans="6:10" x14ac:dyDescent="0.35">
      <c r="F9863" s="2">
        <v>9853</v>
      </c>
      <c r="G9863" s="3">
        <v>0.19857956304033714</v>
      </c>
      <c r="H9863" s="4">
        <f t="shared" si="460"/>
        <v>198.57956304033715</v>
      </c>
      <c r="I9863" s="2">
        <f t="shared" si="459"/>
        <v>103.133116404631</v>
      </c>
      <c r="J9863" s="24">
        <f t="shared" si="461"/>
        <v>0.99781321894906871</v>
      </c>
    </row>
    <row r="9864" spans="6:10" x14ac:dyDescent="0.35">
      <c r="F9864" s="2">
        <v>9854</v>
      </c>
      <c r="G9864" s="3">
        <v>7.8799505729296171E-2</v>
      </c>
      <c r="H9864" s="4">
        <f t="shared" si="460"/>
        <v>78.799505729296172</v>
      </c>
      <c r="I9864" s="2">
        <f t="shared" si="459"/>
        <v>79.7658013489404</v>
      </c>
      <c r="J9864" s="24">
        <f t="shared" si="461"/>
        <v>0.99443151388128703</v>
      </c>
    </row>
    <row r="9865" spans="6:10" x14ac:dyDescent="0.35">
      <c r="F9865" s="2">
        <v>9855</v>
      </c>
      <c r="G9865" s="3">
        <v>0.12148717004087348</v>
      </c>
      <c r="H9865" s="4">
        <f t="shared" si="460"/>
        <v>121.48717004087348</v>
      </c>
      <c r="I9865" s="2">
        <f t="shared" si="459"/>
        <v>88.093532386586517</v>
      </c>
      <c r="J9865" s="24">
        <f t="shared" si="461"/>
        <v>0.99600911111806179</v>
      </c>
    </row>
    <row r="9866" spans="6:10" x14ac:dyDescent="0.35">
      <c r="F9866" s="2">
        <v>9856</v>
      </c>
      <c r="G9866" s="3">
        <v>6.538048818674605E-2</v>
      </c>
      <c r="H9866" s="4">
        <f t="shared" si="460"/>
        <v>65.380488186746049</v>
      </c>
      <c r="I9866" s="2">
        <f t="shared" si="459"/>
        <v>77.147949782545254</v>
      </c>
      <c r="J9866" s="24">
        <f t="shared" si="461"/>
        <v>0.99381679164729619</v>
      </c>
    </row>
    <row r="9867" spans="6:10" x14ac:dyDescent="0.35">
      <c r="F9867" s="2">
        <v>9857</v>
      </c>
      <c r="G9867" s="3">
        <v>0.10684431329402279</v>
      </c>
      <c r="H9867" s="4">
        <f t="shared" si="460"/>
        <v>106.84431329402278</v>
      </c>
      <c r="I9867" s="2">
        <f t="shared" ref="I9867:I9930" si="462">($D$18*G9867+$D$19*$D$11)*$D$10</f>
        <v>85.236927918361204</v>
      </c>
      <c r="J9867" s="24">
        <f t="shared" si="461"/>
        <v>0.99552602103142041</v>
      </c>
    </row>
    <row r="9868" spans="6:10" x14ac:dyDescent="0.35">
      <c r="F9868" s="2">
        <v>9858</v>
      </c>
      <c r="G9868" s="3">
        <v>0.1156765193933933</v>
      </c>
      <c r="H9868" s="4">
        <f t="shared" ref="H9868:H9931" si="463">$D$10*G9868</f>
        <v>115.67651939339329</v>
      </c>
      <c r="I9868" s="2">
        <f t="shared" si="462"/>
        <v>86.959960509878911</v>
      </c>
      <c r="J9868" s="24">
        <f t="shared" ref="J9868:J9931" si="464">1-EXP(-(2+(I9868/$D$12)))</f>
        <v>0.99582398743854539</v>
      </c>
    </row>
    <row r="9869" spans="6:10" x14ac:dyDescent="0.35">
      <c r="F9869" s="2">
        <v>9859</v>
      </c>
      <c r="G9869" s="3">
        <v>0.1651755476107411</v>
      </c>
      <c r="H9869" s="4">
        <f t="shared" si="463"/>
        <v>165.17554761074109</v>
      </c>
      <c r="I9869" s="2">
        <f t="shared" si="462"/>
        <v>96.616487758832463</v>
      </c>
      <c r="J9869" s="24">
        <f t="shared" si="464"/>
        <v>0.99716201081306877</v>
      </c>
    </row>
    <row r="9870" spans="6:10" x14ac:dyDescent="0.35">
      <c r="F9870" s="2">
        <v>9860</v>
      </c>
      <c r="G9870" s="3">
        <v>3.0777811137533279E-2</v>
      </c>
      <c r="H9870" s="4">
        <f t="shared" si="463"/>
        <v>30.777811137533277</v>
      </c>
      <c r="I9870" s="2">
        <f t="shared" si="462"/>
        <v>70.397480008769847</v>
      </c>
      <c r="J9870" s="24">
        <f t="shared" si="464"/>
        <v>0.99190006466242298</v>
      </c>
    </row>
    <row r="9871" spans="6:10" x14ac:dyDescent="0.35">
      <c r="F9871" s="2">
        <v>9861</v>
      </c>
      <c r="G9871" s="3">
        <v>7.0579835958280157E-2</v>
      </c>
      <c r="H9871" s="4">
        <f t="shared" si="463"/>
        <v>70.579835958280157</v>
      </c>
      <c r="I9871" s="2">
        <f t="shared" si="462"/>
        <v>78.162265522485569</v>
      </c>
      <c r="J9871" s="24">
        <f t="shared" si="464"/>
        <v>0.99406263959657237</v>
      </c>
    </row>
    <row r="9872" spans="6:10" x14ac:dyDescent="0.35">
      <c r="F9872" s="2">
        <v>9862</v>
      </c>
      <c r="G9872" s="3">
        <v>0.13344516769799042</v>
      </c>
      <c r="H9872" s="4">
        <f t="shared" si="463"/>
        <v>133.44516769799043</v>
      </c>
      <c r="I9872" s="2">
        <f t="shared" si="462"/>
        <v>90.42636061327083</v>
      </c>
      <c r="J9872" s="24">
        <f t="shared" si="464"/>
        <v>0.99636466649720368</v>
      </c>
    </row>
    <row r="9873" spans="6:10" x14ac:dyDescent="0.35">
      <c r="F9873" s="2">
        <v>9863</v>
      </c>
      <c r="G9873" s="3">
        <v>0.10902212752636395</v>
      </c>
      <c r="H9873" s="4">
        <f t="shared" si="463"/>
        <v>109.02212752636395</v>
      </c>
      <c r="I9873" s="2">
        <f t="shared" si="462"/>
        <v>85.661787218334084</v>
      </c>
      <c r="J9873" s="24">
        <f t="shared" si="464"/>
        <v>0.995601411076658</v>
      </c>
    </row>
    <row r="9874" spans="6:10" x14ac:dyDescent="0.35">
      <c r="F9874" s="2">
        <v>9864</v>
      </c>
      <c r="G9874" s="3">
        <v>6.1286718831986213E-2</v>
      </c>
      <c r="H9874" s="4">
        <f t="shared" si="463"/>
        <v>61.286718831986214</v>
      </c>
      <c r="I9874" s="2">
        <f t="shared" si="462"/>
        <v>76.349316016411748</v>
      </c>
      <c r="J9874" s="24">
        <f t="shared" si="464"/>
        <v>0.99361607802363383</v>
      </c>
    </row>
    <row r="9875" spans="6:10" x14ac:dyDescent="0.35">
      <c r="F9875" s="2">
        <v>9865</v>
      </c>
      <c r="G9875" s="3">
        <v>6.58476795073554E-2</v>
      </c>
      <c r="H9875" s="4">
        <f t="shared" si="463"/>
        <v>65.847679507355394</v>
      </c>
      <c r="I9875" s="2">
        <f t="shared" si="462"/>
        <v>77.239091889378741</v>
      </c>
      <c r="J9875" s="24">
        <f t="shared" si="464"/>
        <v>0.99383929263208148</v>
      </c>
    </row>
    <row r="9876" spans="6:10" x14ac:dyDescent="0.35">
      <c r="F9876" s="2">
        <v>9866</v>
      </c>
      <c r="G9876" s="3">
        <v>0.114261693193832</v>
      </c>
      <c r="H9876" s="4">
        <f t="shared" si="463"/>
        <v>114.261693193832</v>
      </c>
      <c r="I9876" s="2">
        <f t="shared" si="462"/>
        <v>86.683948874082603</v>
      </c>
      <c r="J9876" s="24">
        <f t="shared" si="464"/>
        <v>0.99577762686598204</v>
      </c>
    </row>
    <row r="9877" spans="6:10" x14ac:dyDescent="0.35">
      <c r="F9877" s="2">
        <v>9867</v>
      </c>
      <c r="G9877" s="3">
        <v>9.6664562123431205E-2</v>
      </c>
      <c r="H9877" s="4">
        <f t="shared" si="463"/>
        <v>96.66456212343121</v>
      </c>
      <c r="I9877" s="2">
        <f t="shared" si="462"/>
        <v>83.251009242650042</v>
      </c>
      <c r="J9877" s="24">
        <f t="shared" si="464"/>
        <v>0.99515612553748611</v>
      </c>
    </row>
    <row r="9878" spans="6:10" x14ac:dyDescent="0.35">
      <c r="F9878" s="2">
        <v>9868</v>
      </c>
      <c r="G9878" s="3">
        <v>0.12372900169260115</v>
      </c>
      <c r="H9878" s="4">
        <f t="shared" si="463"/>
        <v>123.72900169260114</v>
      </c>
      <c r="I9878" s="2">
        <f t="shared" si="462"/>
        <v>88.530880536885917</v>
      </c>
      <c r="J9878" s="24">
        <f t="shared" si="464"/>
        <v>0.99607832029770937</v>
      </c>
    </row>
    <row r="9879" spans="6:10" x14ac:dyDescent="0.35">
      <c r="F9879" s="2">
        <v>9869</v>
      </c>
      <c r="G9879" s="3">
        <v>-1.09190701152935E-3</v>
      </c>
      <c r="H9879" s="4">
        <f t="shared" si="463"/>
        <v>-1.0919070115293499</v>
      </c>
      <c r="I9879" s="2">
        <f t="shared" si="462"/>
        <v>64.180170037115971</v>
      </c>
      <c r="J9879" s="24">
        <f t="shared" si="464"/>
        <v>0.98961306800085069</v>
      </c>
    </row>
    <row r="9880" spans="6:10" x14ac:dyDescent="0.35">
      <c r="F9880" s="2">
        <v>9870</v>
      </c>
      <c r="G9880" s="3">
        <v>0.10739587702080763</v>
      </c>
      <c r="H9880" s="4">
        <f t="shared" si="463"/>
        <v>107.39587702080763</v>
      </c>
      <c r="I9880" s="2">
        <f t="shared" si="462"/>
        <v>85.344529831955242</v>
      </c>
      <c r="J9880" s="24">
        <f t="shared" si="464"/>
        <v>0.99554523599834888</v>
      </c>
    </row>
    <row r="9881" spans="6:10" x14ac:dyDescent="0.35">
      <c r="F9881" s="2">
        <v>9871</v>
      </c>
      <c r="G9881" s="3">
        <v>0.14728255672992163</v>
      </c>
      <c r="H9881" s="4">
        <f t="shared" si="463"/>
        <v>147.28255672992162</v>
      </c>
      <c r="I9881" s="2">
        <f t="shared" si="462"/>
        <v>93.125830260523117</v>
      </c>
      <c r="J9881" s="24">
        <f t="shared" si="464"/>
        <v>0.99673675509956017</v>
      </c>
    </row>
    <row r="9882" spans="6:10" x14ac:dyDescent="0.35">
      <c r="F9882" s="2">
        <v>9872</v>
      </c>
      <c r="G9882" s="3">
        <v>5.6642262735290556E-2</v>
      </c>
      <c r="H9882" s="4">
        <f t="shared" si="463"/>
        <v>56.642262735290558</v>
      </c>
      <c r="I9882" s="2">
        <f t="shared" si="462"/>
        <v>75.443251423438753</v>
      </c>
      <c r="J9882" s="24">
        <f t="shared" si="464"/>
        <v>0.99338046436283944</v>
      </c>
    </row>
    <row r="9883" spans="6:10" x14ac:dyDescent="0.35">
      <c r="F9883" s="2">
        <v>9873</v>
      </c>
      <c r="G9883" s="3">
        <v>0.12995568970090482</v>
      </c>
      <c r="H9883" s="4">
        <f t="shared" si="463"/>
        <v>129.95568970090483</v>
      </c>
      <c r="I9883" s="2">
        <f t="shared" si="462"/>
        <v>89.745615140541091</v>
      </c>
      <c r="J9883" s="24">
        <f t="shared" si="464"/>
        <v>0.99626431697496742</v>
      </c>
    </row>
    <row r="9884" spans="6:10" x14ac:dyDescent="0.35">
      <c r="F9884" s="2">
        <v>9874</v>
      </c>
      <c r="G9884" s="3">
        <v>0.10113544610442021</v>
      </c>
      <c r="H9884" s="4">
        <f t="shared" si="463"/>
        <v>101.13544610442021</v>
      </c>
      <c r="I9884" s="2">
        <f t="shared" si="462"/>
        <v>84.123212486716952</v>
      </c>
      <c r="J9884" s="24">
        <f t="shared" si="464"/>
        <v>0.99532220530659243</v>
      </c>
    </row>
    <row r="9885" spans="6:10" x14ac:dyDescent="0.35">
      <c r="F9885" s="2">
        <v>9875</v>
      </c>
      <c r="G9885" s="3">
        <v>4.9281378310992476E-2</v>
      </c>
      <c r="H9885" s="4">
        <f t="shared" si="463"/>
        <v>49.281378310992473</v>
      </c>
      <c r="I9885" s="2">
        <f t="shared" si="462"/>
        <v>74.007251898205226</v>
      </c>
      <c r="J9885" s="24">
        <f t="shared" si="464"/>
        <v>0.99298910615394553</v>
      </c>
    </row>
    <row r="9886" spans="6:10" x14ac:dyDescent="0.35">
      <c r="F9886" s="2">
        <v>9876</v>
      </c>
      <c r="G9886" s="3">
        <v>0.13362057219737852</v>
      </c>
      <c r="H9886" s="4">
        <f t="shared" si="463"/>
        <v>133.62057219737852</v>
      </c>
      <c r="I9886" s="2">
        <f t="shared" si="462"/>
        <v>90.460579433092775</v>
      </c>
      <c r="J9886" s="24">
        <f t="shared" si="464"/>
        <v>0.99636963896627184</v>
      </c>
    </row>
    <row r="9887" spans="6:10" x14ac:dyDescent="0.35">
      <c r="F9887" s="2">
        <v>9877</v>
      </c>
      <c r="G9887" s="3">
        <v>-1.4810380854809735E-3</v>
      </c>
      <c r="H9887" s="4">
        <f t="shared" si="463"/>
        <v>-1.4810380854809735</v>
      </c>
      <c r="I9887" s="2">
        <f t="shared" si="462"/>
        <v>64.104256328213879</v>
      </c>
      <c r="J9887" s="24">
        <f t="shared" si="464"/>
        <v>0.98958147964404952</v>
      </c>
    </row>
    <row r="9888" spans="6:10" x14ac:dyDescent="0.35">
      <c r="F9888" s="2">
        <v>9878</v>
      </c>
      <c r="G9888" s="3">
        <v>6.7244868051297244E-2</v>
      </c>
      <c r="H9888" s="4">
        <f t="shared" si="463"/>
        <v>67.244868051297246</v>
      </c>
      <c r="I9888" s="2">
        <f t="shared" si="462"/>
        <v>77.511662679804303</v>
      </c>
      <c r="J9888" s="24">
        <f t="shared" si="464"/>
        <v>0.99390609694729481</v>
      </c>
    </row>
    <row r="9889" spans="6:10" x14ac:dyDescent="0.35">
      <c r="F9889" s="2">
        <v>9879</v>
      </c>
      <c r="G9889" s="3">
        <v>0.18073710501200879</v>
      </c>
      <c r="H9889" s="4">
        <f t="shared" si="463"/>
        <v>180.73710501200878</v>
      </c>
      <c r="I9889" s="2">
        <f t="shared" si="462"/>
        <v>99.652317117373912</v>
      </c>
      <c r="J9889" s="24">
        <f t="shared" si="464"/>
        <v>0.99748653420815869</v>
      </c>
    </row>
    <row r="9890" spans="6:10" x14ac:dyDescent="0.35">
      <c r="F9890" s="2">
        <v>9880</v>
      </c>
      <c r="G9890" s="3">
        <v>0.17021635511373928</v>
      </c>
      <c r="H9890" s="4">
        <f t="shared" si="463"/>
        <v>170.21635511373927</v>
      </c>
      <c r="I9890" s="2">
        <f t="shared" si="462"/>
        <v>97.599874640605037</v>
      </c>
      <c r="J9890" s="24">
        <f t="shared" si="464"/>
        <v>0.99727147739233624</v>
      </c>
    </row>
    <row r="9891" spans="6:10" x14ac:dyDescent="0.35">
      <c r="F9891" s="2">
        <v>9881</v>
      </c>
      <c r="G9891" s="3">
        <v>0.10439519847291569</v>
      </c>
      <c r="H9891" s="4">
        <f t="shared" si="463"/>
        <v>104.39519847291568</v>
      </c>
      <c r="I9891" s="2">
        <f t="shared" si="462"/>
        <v>84.759141891896377</v>
      </c>
      <c r="J9891" s="24">
        <f t="shared" si="464"/>
        <v>0.99543969456197423</v>
      </c>
    </row>
    <row r="9892" spans="6:10" x14ac:dyDescent="0.35">
      <c r="F9892" s="2">
        <v>9882</v>
      </c>
      <c r="G9892" s="3">
        <v>4.5398940830950966E-2</v>
      </c>
      <c r="H9892" s="4">
        <f t="shared" si="463"/>
        <v>45.39894083095097</v>
      </c>
      <c r="I9892" s="2">
        <f t="shared" si="462"/>
        <v>73.249845850681254</v>
      </c>
      <c r="J9892" s="24">
        <f t="shared" si="464"/>
        <v>0.99277345216006385</v>
      </c>
    </row>
    <row r="9893" spans="6:10" x14ac:dyDescent="0.35">
      <c r="F9893" s="2">
        <v>9883</v>
      </c>
      <c r="G9893" s="3">
        <v>0.14782145221334314</v>
      </c>
      <c r="H9893" s="4">
        <f t="shared" si="463"/>
        <v>147.82145221334315</v>
      </c>
      <c r="I9893" s="2">
        <f t="shared" si="462"/>
        <v>93.230960787473023</v>
      </c>
      <c r="J9893" s="24">
        <f t="shared" si="464"/>
        <v>0.99675044895277798</v>
      </c>
    </row>
    <row r="9894" spans="6:10" x14ac:dyDescent="0.35">
      <c r="F9894" s="2">
        <v>9884</v>
      </c>
      <c r="G9894" s="3">
        <v>0.16064526903473303</v>
      </c>
      <c r="H9894" s="4">
        <f t="shared" si="463"/>
        <v>160.64526903473302</v>
      </c>
      <c r="I9894" s="2">
        <f t="shared" si="462"/>
        <v>95.732697509002037</v>
      </c>
      <c r="J9894" s="24">
        <f t="shared" si="464"/>
        <v>0.99705988887392183</v>
      </c>
    </row>
    <row r="9895" spans="6:10" x14ac:dyDescent="0.35">
      <c r="F9895" s="2">
        <v>9885</v>
      </c>
      <c r="G9895" s="3">
        <v>6.980389782483637E-3</v>
      </c>
      <c r="H9895" s="4">
        <f t="shared" si="463"/>
        <v>6.9803897824836367</v>
      </c>
      <c r="I9895" s="2">
        <f t="shared" si="462"/>
        <v>65.754955578576528</v>
      </c>
      <c r="J9895" s="24">
        <f t="shared" si="464"/>
        <v>0.99024717432503484</v>
      </c>
    </row>
    <row r="9896" spans="6:10" x14ac:dyDescent="0.35">
      <c r="F9896" s="2">
        <v>9886</v>
      </c>
      <c r="G9896" s="3">
        <v>0.17695480923174231</v>
      </c>
      <c r="H9896" s="4">
        <f t="shared" si="463"/>
        <v>176.9548092317423</v>
      </c>
      <c r="I9896" s="2">
        <f t="shared" si="462"/>
        <v>98.914447232224418</v>
      </c>
      <c r="J9896" s="24">
        <f t="shared" si="464"/>
        <v>0.99741124415986271</v>
      </c>
    </row>
    <row r="9897" spans="6:10" x14ac:dyDescent="0.35">
      <c r="F9897" s="2">
        <v>9887</v>
      </c>
      <c r="G9897" s="3">
        <v>0.11203590359735979</v>
      </c>
      <c r="H9897" s="4">
        <f t="shared" si="463"/>
        <v>112.03590359735979</v>
      </c>
      <c r="I9897" s="2">
        <f t="shared" si="462"/>
        <v>86.249730291156212</v>
      </c>
      <c r="J9897" s="24">
        <f t="shared" si="464"/>
        <v>0.99570364895894281</v>
      </c>
    </row>
    <row r="9898" spans="6:10" x14ac:dyDescent="0.35">
      <c r="F9898" s="2">
        <v>9888</v>
      </c>
      <c r="G9898" s="3">
        <v>0.15218935897556146</v>
      </c>
      <c r="H9898" s="4">
        <f t="shared" si="463"/>
        <v>152.18935897556148</v>
      </c>
      <c r="I9898" s="2">
        <f t="shared" si="462"/>
        <v>94.083074701407739</v>
      </c>
      <c r="J9898" s="24">
        <f t="shared" si="464"/>
        <v>0.99685934212933558</v>
      </c>
    </row>
    <row r="9899" spans="6:10" x14ac:dyDescent="0.35">
      <c r="F9899" s="2">
        <v>9889</v>
      </c>
      <c r="G9899" s="3">
        <v>-3.218661760177044E-4</v>
      </c>
      <c r="H9899" s="4">
        <f t="shared" si="463"/>
        <v>-0.3218661760177044</v>
      </c>
      <c r="I9899" s="2">
        <f t="shared" si="462"/>
        <v>64.330393598642772</v>
      </c>
      <c r="J9899" s="24">
        <f t="shared" si="464"/>
        <v>0.98967529533012133</v>
      </c>
    </row>
    <row r="9900" spans="6:10" x14ac:dyDescent="0.35">
      <c r="F9900" s="2">
        <v>9890</v>
      </c>
      <c r="G9900" s="3">
        <v>0.14055715079439118</v>
      </c>
      <c r="H9900" s="4">
        <f t="shared" si="463"/>
        <v>140.55715079439119</v>
      </c>
      <c r="I9900" s="2">
        <f t="shared" si="462"/>
        <v>91.813803176040622</v>
      </c>
      <c r="J9900" s="24">
        <f t="shared" si="464"/>
        <v>0.99656092289506926</v>
      </c>
    </row>
    <row r="9901" spans="6:10" x14ac:dyDescent="0.35">
      <c r="F9901" s="2">
        <v>9891</v>
      </c>
      <c r="G9901" s="3">
        <v>0.15518408520641119</v>
      </c>
      <c r="H9901" s="4">
        <f t="shared" si="463"/>
        <v>155.1840852064112</v>
      </c>
      <c r="I9901" s="2">
        <f t="shared" si="462"/>
        <v>94.66730143257459</v>
      </c>
      <c r="J9901" s="24">
        <f t="shared" si="464"/>
        <v>0.99693188544434308</v>
      </c>
    </row>
    <row r="9902" spans="6:10" x14ac:dyDescent="0.35">
      <c r="F9902" s="2">
        <v>9892</v>
      </c>
      <c r="G9902" s="3">
        <v>4.3926236138840308E-2</v>
      </c>
      <c r="H9902" s="4">
        <f t="shared" si="463"/>
        <v>43.926236138840309</v>
      </c>
      <c r="I9902" s="2">
        <f t="shared" si="462"/>
        <v>72.962542978257503</v>
      </c>
      <c r="J9902" s="24">
        <f t="shared" si="464"/>
        <v>0.99268992480829432</v>
      </c>
    </row>
    <row r="9903" spans="6:10" x14ac:dyDescent="0.35">
      <c r="F9903" s="2">
        <v>9893</v>
      </c>
      <c r="G9903" s="3">
        <v>0.15253178636364928</v>
      </c>
      <c r="H9903" s="4">
        <f t="shared" si="463"/>
        <v>152.53178636364927</v>
      </c>
      <c r="I9903" s="2">
        <f t="shared" si="462"/>
        <v>94.14987721295077</v>
      </c>
      <c r="J9903" s="24">
        <f t="shared" si="464"/>
        <v>0.99686772308032368</v>
      </c>
    </row>
    <row r="9904" spans="6:10" x14ac:dyDescent="0.35">
      <c r="F9904" s="2">
        <v>9894</v>
      </c>
      <c r="G9904" s="3">
        <v>0.11550621757881974</v>
      </c>
      <c r="H9904" s="4">
        <f t="shared" si="463"/>
        <v>115.50621757881973</v>
      </c>
      <c r="I9904" s="2">
        <f t="shared" si="462"/>
        <v>86.926737148285724</v>
      </c>
      <c r="J9904" s="24">
        <f t="shared" si="464"/>
        <v>0.99581843410233883</v>
      </c>
    </row>
    <row r="9905" spans="6:10" x14ac:dyDescent="0.35">
      <c r="F9905" s="2">
        <v>9895</v>
      </c>
      <c r="G9905" s="3">
        <v>0.19417434870520142</v>
      </c>
      <c r="H9905" s="4">
        <f t="shared" si="463"/>
        <v>194.17434870520142</v>
      </c>
      <c r="I9905" s="2">
        <f t="shared" si="462"/>
        <v>102.27372433580226</v>
      </c>
      <c r="J9905" s="24">
        <f t="shared" si="464"/>
        <v>0.99773673987832356</v>
      </c>
    </row>
    <row r="9906" spans="6:10" x14ac:dyDescent="0.35">
      <c r="F9906" s="2">
        <v>9896</v>
      </c>
      <c r="G9906" s="3">
        <v>0.12702612201928393</v>
      </c>
      <c r="H9906" s="4">
        <f t="shared" si="463"/>
        <v>127.02612201928393</v>
      </c>
      <c r="I9906" s="2">
        <f t="shared" si="462"/>
        <v>89.174099877231114</v>
      </c>
      <c r="J9906" s="24">
        <f t="shared" si="464"/>
        <v>0.99617793335109694</v>
      </c>
    </row>
    <row r="9907" spans="6:10" x14ac:dyDescent="0.35">
      <c r="F9907" s="2">
        <v>9897</v>
      </c>
      <c r="G9907" s="3">
        <v>3.0817362021495584E-2</v>
      </c>
      <c r="H9907" s="4">
        <f t="shared" si="463"/>
        <v>30.817362021495583</v>
      </c>
      <c r="I9907" s="2">
        <f t="shared" si="462"/>
        <v>70.405195800421851</v>
      </c>
      <c r="J9907" s="24">
        <f t="shared" si="464"/>
        <v>0.99190256417322742</v>
      </c>
    </row>
    <row r="9908" spans="6:10" x14ac:dyDescent="0.35">
      <c r="F9908" s="2">
        <v>9898</v>
      </c>
      <c r="G9908" s="3">
        <v>9.3786213419177838E-2</v>
      </c>
      <c r="H9908" s="4">
        <f t="shared" si="463"/>
        <v>93.786213419177841</v>
      </c>
      <c r="I9908" s="2">
        <f t="shared" si="462"/>
        <v>82.689486043193142</v>
      </c>
      <c r="J9908" s="24">
        <f t="shared" si="464"/>
        <v>0.99504609657140708</v>
      </c>
    </row>
    <row r="9909" spans="6:10" x14ac:dyDescent="0.35">
      <c r="F9909" s="2">
        <v>9899</v>
      </c>
      <c r="G9909" s="3">
        <v>9.7936590793334166E-2</v>
      </c>
      <c r="H9909" s="4">
        <f t="shared" si="463"/>
        <v>97.936590793334162</v>
      </c>
      <c r="I9909" s="2">
        <f t="shared" si="462"/>
        <v>83.499163195459616</v>
      </c>
      <c r="J9909" s="24">
        <f t="shared" si="464"/>
        <v>0.99520396875876149</v>
      </c>
    </row>
    <row r="9910" spans="6:10" x14ac:dyDescent="0.35">
      <c r="F9910" s="2">
        <v>9900</v>
      </c>
      <c r="G9910" s="3">
        <v>0.14374140188787068</v>
      </c>
      <c r="H9910" s="4">
        <f t="shared" si="463"/>
        <v>143.74140188787069</v>
      </c>
      <c r="I9910" s="2">
        <f t="shared" si="462"/>
        <v>92.435003400753686</v>
      </c>
      <c r="J9910" s="24">
        <f t="shared" si="464"/>
        <v>0.99664532416950535</v>
      </c>
    </row>
    <row r="9911" spans="6:10" x14ac:dyDescent="0.35">
      <c r="F9911" s="2">
        <v>9901</v>
      </c>
      <c r="G9911" s="3">
        <v>0.13528883570315287</v>
      </c>
      <c r="H9911" s="4">
        <f t="shared" si="463"/>
        <v>135.28883570315287</v>
      </c>
      <c r="I9911" s="2">
        <f t="shared" si="462"/>
        <v>90.786032933537427</v>
      </c>
      <c r="J9911" s="24">
        <f t="shared" si="464"/>
        <v>0.99641659322286336</v>
      </c>
    </row>
    <row r="9912" spans="6:10" x14ac:dyDescent="0.35">
      <c r="F9912" s="2">
        <v>9902</v>
      </c>
      <c r="G9912" s="3">
        <v>1.4958720641242901E-2</v>
      </c>
      <c r="H9912" s="4">
        <f t="shared" si="463"/>
        <v>14.9587206412429</v>
      </c>
      <c r="I9912" s="2">
        <f t="shared" si="462"/>
        <v>67.311409757848168</v>
      </c>
      <c r="J9912" s="24">
        <f t="shared" si="464"/>
        <v>0.99083585223776749</v>
      </c>
    </row>
    <row r="9913" spans="6:10" x14ac:dyDescent="0.35">
      <c r="F9913" s="2">
        <v>9903</v>
      </c>
      <c r="G9913" s="3">
        <v>0.13216779289533223</v>
      </c>
      <c r="H9913" s="4">
        <f t="shared" si="463"/>
        <v>132.16779289533224</v>
      </c>
      <c r="I9913" s="2">
        <f t="shared" si="462"/>
        <v>90.177163709145091</v>
      </c>
      <c r="J9913" s="24">
        <f t="shared" si="464"/>
        <v>0.9963282487407199</v>
      </c>
    </row>
    <row r="9914" spans="6:10" x14ac:dyDescent="0.35">
      <c r="F9914" s="2">
        <v>9904</v>
      </c>
      <c r="G9914" s="3">
        <v>0.11078543641451609</v>
      </c>
      <c r="H9914" s="4">
        <f t="shared" si="463"/>
        <v>110.78543641451608</v>
      </c>
      <c r="I9914" s="2">
        <f t="shared" si="462"/>
        <v>86.005782665113301</v>
      </c>
      <c r="J9914" s="24">
        <f t="shared" si="464"/>
        <v>0.99566152036432365</v>
      </c>
    </row>
    <row r="9915" spans="6:10" x14ac:dyDescent="0.35">
      <c r="F9915" s="2">
        <v>9905</v>
      </c>
      <c r="G9915" s="3">
        <v>0.10468330991108282</v>
      </c>
      <c r="H9915" s="4">
        <f t="shared" si="463"/>
        <v>104.68330991108282</v>
      </c>
      <c r="I9915" s="2">
        <f t="shared" si="462"/>
        <v>84.815348166112102</v>
      </c>
      <c r="J9915" s="24">
        <f t="shared" si="464"/>
        <v>0.99544993575639118</v>
      </c>
    </row>
    <row r="9916" spans="6:10" x14ac:dyDescent="0.35">
      <c r="F9916" s="2">
        <v>9906</v>
      </c>
      <c r="G9916" s="3">
        <v>3.731022107661372E-2</v>
      </c>
      <c r="H9916" s="4">
        <f t="shared" si="463"/>
        <v>37.310221076613722</v>
      </c>
      <c r="I9916" s="2">
        <f t="shared" si="462"/>
        <v>71.671856432910587</v>
      </c>
      <c r="J9916" s="24">
        <f t="shared" si="464"/>
        <v>0.99230261222219529</v>
      </c>
    </row>
    <row r="9917" spans="6:10" x14ac:dyDescent="0.35">
      <c r="F9917" s="2">
        <v>9907</v>
      </c>
      <c r="G9917" s="3">
        <v>0.20774790816595701</v>
      </c>
      <c r="H9917" s="4">
        <f t="shared" si="463"/>
        <v>207.747908165957</v>
      </c>
      <c r="I9917" s="2">
        <f t="shared" si="462"/>
        <v>104.92172474143729</v>
      </c>
      <c r="J9917" s="24">
        <f t="shared" si="464"/>
        <v>0.99796420523751928</v>
      </c>
    </row>
    <row r="9918" spans="6:10" x14ac:dyDescent="0.35">
      <c r="F9918" s="2">
        <v>9908</v>
      </c>
      <c r="G9918" s="3">
        <v>9.903388635384977E-2</v>
      </c>
      <c r="H9918" s="4">
        <f t="shared" si="463"/>
        <v>99.033886353849766</v>
      </c>
      <c r="I9918" s="2">
        <f t="shared" si="462"/>
        <v>83.713229306692114</v>
      </c>
      <c r="J9918" s="24">
        <f t="shared" si="464"/>
        <v>0.9952448601499837</v>
      </c>
    </row>
    <row r="9919" spans="6:10" x14ac:dyDescent="0.35">
      <c r="F9919" s="2">
        <v>9909</v>
      </c>
      <c r="G9919" s="3">
        <v>0.13579923011832565</v>
      </c>
      <c r="H9919" s="4">
        <f t="shared" si="463"/>
        <v>135.79923011832565</v>
      </c>
      <c r="I9919" s="2">
        <f t="shared" si="462"/>
        <v>90.885603324216376</v>
      </c>
      <c r="J9919" s="24">
        <f t="shared" si="464"/>
        <v>0.99643083688759981</v>
      </c>
    </row>
    <row r="9920" spans="6:10" x14ac:dyDescent="0.35">
      <c r="F9920" s="2">
        <v>9910</v>
      </c>
      <c r="G9920" s="3">
        <v>0.20403482449229093</v>
      </c>
      <c r="H9920" s="4">
        <f t="shared" si="463"/>
        <v>204.03482449229094</v>
      </c>
      <c r="I9920" s="2">
        <f t="shared" si="462"/>
        <v>104.19735711314848</v>
      </c>
      <c r="J9920" s="24">
        <f t="shared" si="464"/>
        <v>0.99790435581191317</v>
      </c>
    </row>
    <row r="9921" spans="6:10" x14ac:dyDescent="0.35">
      <c r="F9921" s="2">
        <v>9911</v>
      </c>
      <c r="G9921" s="3">
        <v>0.10578650828946308</v>
      </c>
      <c r="H9921" s="4">
        <f t="shared" si="463"/>
        <v>105.78650828946309</v>
      </c>
      <c r="I9921" s="2">
        <f t="shared" si="462"/>
        <v>85.030565829680214</v>
      </c>
      <c r="J9921" s="24">
        <f t="shared" si="464"/>
        <v>0.99548893780475123</v>
      </c>
    </row>
    <row r="9922" spans="6:10" x14ac:dyDescent="0.35">
      <c r="F9922" s="2">
        <v>9912</v>
      </c>
      <c r="G9922" s="3">
        <v>3.4624923968258614E-3</v>
      </c>
      <c r="H9922" s="4">
        <f t="shared" si="463"/>
        <v>3.4624923968258612</v>
      </c>
      <c r="I9922" s="2">
        <f t="shared" si="462"/>
        <v>65.068665904070926</v>
      </c>
      <c r="J9922" s="24">
        <f t="shared" si="464"/>
        <v>0.98997573511003933</v>
      </c>
    </row>
    <row r="9923" spans="6:10" x14ac:dyDescent="0.35">
      <c r="F9923" s="2">
        <v>9913</v>
      </c>
      <c r="G9923" s="3">
        <v>6.3607356172269869E-2</v>
      </c>
      <c r="H9923" s="4">
        <f t="shared" si="463"/>
        <v>63.607356172269867</v>
      </c>
      <c r="I9923" s="2">
        <f t="shared" si="462"/>
        <v>76.80203798931575</v>
      </c>
      <c r="J9923" s="24">
        <f t="shared" si="464"/>
        <v>0.9937306432391283</v>
      </c>
    </row>
    <row r="9924" spans="6:10" x14ac:dyDescent="0.35">
      <c r="F9924" s="2">
        <v>9914</v>
      </c>
      <c r="G9924" s="3">
        <v>0.1000828863595162</v>
      </c>
      <c r="H9924" s="4">
        <f t="shared" si="463"/>
        <v>100.08288635951621</v>
      </c>
      <c r="I9924" s="2">
        <f t="shared" si="462"/>
        <v>83.917873670504491</v>
      </c>
      <c r="J9924" s="24">
        <f t="shared" si="464"/>
        <v>0.99528362577297291</v>
      </c>
    </row>
    <row r="9925" spans="6:10" x14ac:dyDescent="0.35">
      <c r="F9925" s="2">
        <v>9915</v>
      </c>
      <c r="G9925" s="3">
        <v>0.16652060475014288</v>
      </c>
      <c r="H9925" s="4">
        <f t="shared" si="463"/>
        <v>166.52060475014289</v>
      </c>
      <c r="I9925" s="2">
        <f t="shared" si="462"/>
        <v>96.878888484378038</v>
      </c>
      <c r="J9925" s="24">
        <f t="shared" si="464"/>
        <v>0.99719164264959426</v>
      </c>
    </row>
    <row r="9926" spans="6:10" x14ac:dyDescent="0.35">
      <c r="F9926" s="2">
        <v>9916</v>
      </c>
      <c r="G9926" s="3">
        <v>0.16925773838925073</v>
      </c>
      <c r="H9926" s="4">
        <f t="shared" si="463"/>
        <v>169.25773838925073</v>
      </c>
      <c r="I9926" s="2">
        <f t="shared" si="462"/>
        <v>97.412862716235949</v>
      </c>
      <c r="J9926" s="24">
        <f t="shared" si="464"/>
        <v>0.99725099021038233</v>
      </c>
    </row>
    <row r="9927" spans="6:10" x14ac:dyDescent="0.35">
      <c r="F9927" s="2">
        <v>9917</v>
      </c>
      <c r="G9927" s="3">
        <v>9.6668433637708259E-2</v>
      </c>
      <c r="H9927" s="4">
        <f t="shared" si="463"/>
        <v>96.668433637708262</v>
      </c>
      <c r="I9927" s="2">
        <f t="shared" si="462"/>
        <v>83.251764517742458</v>
      </c>
      <c r="J9927" s="24">
        <f t="shared" si="464"/>
        <v>0.99515627187358491</v>
      </c>
    </row>
    <row r="9928" spans="6:10" x14ac:dyDescent="0.35">
      <c r="F9928" s="2">
        <v>9918</v>
      </c>
      <c r="G9928" s="3">
        <v>5.4050663116272796E-2</v>
      </c>
      <c r="H9928" s="4">
        <f t="shared" si="463"/>
        <v>54.050663116272794</v>
      </c>
      <c r="I9928" s="2">
        <f t="shared" si="462"/>
        <v>74.937668723319163</v>
      </c>
      <c r="J9928" s="24">
        <f t="shared" si="464"/>
        <v>0.99324523264739928</v>
      </c>
    </row>
    <row r="9929" spans="6:10" x14ac:dyDescent="0.35">
      <c r="F9929" s="2">
        <v>9919</v>
      </c>
      <c r="G9929" s="3">
        <v>4.8345000208459415E-3</v>
      </c>
      <c r="H9929" s="4">
        <f t="shared" si="463"/>
        <v>4.8345000208459412</v>
      </c>
      <c r="I9929" s="2">
        <f t="shared" si="462"/>
        <v>65.336324269987671</v>
      </c>
      <c r="J9929" s="24">
        <f t="shared" si="464"/>
        <v>0.99008248577059599</v>
      </c>
    </row>
    <row r="9930" spans="6:10" x14ac:dyDescent="0.35">
      <c r="F9930" s="2">
        <v>9920</v>
      </c>
      <c r="G9930" s="3">
        <v>8.8422275797659239E-2</v>
      </c>
      <c r="H9930" s="4">
        <f t="shared" si="463"/>
        <v>88.422275797659239</v>
      </c>
      <c r="I9930" s="2">
        <f t="shared" si="462"/>
        <v>81.643061261348052</v>
      </c>
      <c r="J9930" s="24">
        <f t="shared" si="464"/>
        <v>0.99483434025330164</v>
      </c>
    </row>
    <row r="9931" spans="6:10" x14ac:dyDescent="0.35">
      <c r="F9931" s="2">
        <v>9921</v>
      </c>
      <c r="G9931" s="3">
        <v>9.086920410019457E-2</v>
      </c>
      <c r="H9931" s="4">
        <f t="shared" si="463"/>
        <v>90.869204100194565</v>
      </c>
      <c r="I9931" s="2">
        <f t="shared" ref="I9931:I9994" si="465">($D$18*G9931+$D$19*$D$11)*$D$10</f>
        <v>82.120420730425209</v>
      </c>
      <c r="J9931" s="24">
        <f t="shared" si="464"/>
        <v>0.99493203959457732</v>
      </c>
    </row>
    <row r="9932" spans="6:10" x14ac:dyDescent="0.35">
      <c r="F9932" s="2">
        <v>9922</v>
      </c>
      <c r="G9932" s="3">
        <v>5.997786329353752E-2</v>
      </c>
      <c r="H9932" s="4">
        <f t="shared" ref="H9932:H9995" si="466">$D$10*G9932</f>
        <v>59.977863293537517</v>
      </c>
      <c r="I9932" s="2">
        <f t="shared" si="465"/>
        <v>76.09397768701109</v>
      </c>
      <c r="J9932" s="24">
        <f t="shared" ref="J9932:J9995" si="467">1-EXP(-(2+(I9932/$D$12)))</f>
        <v>0.99355054151479072</v>
      </c>
    </row>
    <row r="9933" spans="6:10" x14ac:dyDescent="0.35">
      <c r="F9933" s="2">
        <v>9923</v>
      </c>
      <c r="G9933" s="3">
        <v>0.10126322053578896</v>
      </c>
      <c r="H9933" s="4">
        <f t="shared" si="466"/>
        <v>101.26322053578896</v>
      </c>
      <c r="I9933" s="2">
        <f t="shared" si="465"/>
        <v>84.148139385742397</v>
      </c>
      <c r="J9933" s="24">
        <f t="shared" si="467"/>
        <v>0.99532686709876517</v>
      </c>
    </row>
    <row r="9934" spans="6:10" x14ac:dyDescent="0.35">
      <c r="F9934" s="2">
        <v>9924</v>
      </c>
      <c r="G9934" s="3">
        <v>3.1943039644965199E-2</v>
      </c>
      <c r="H9934" s="4">
        <f t="shared" si="466"/>
        <v>31.9430396449652</v>
      </c>
      <c r="I9934" s="2">
        <f t="shared" si="465"/>
        <v>70.624798831754944</v>
      </c>
      <c r="J9934" s="24">
        <f t="shared" si="467"/>
        <v>0.99197338154183479</v>
      </c>
    </row>
    <row r="9935" spans="6:10" x14ac:dyDescent="0.35">
      <c r="F9935" s="2">
        <v>9925</v>
      </c>
      <c r="G9935" s="3">
        <v>9.3790179681466856E-2</v>
      </c>
      <c r="H9935" s="4">
        <f t="shared" si="466"/>
        <v>93.790179681466853</v>
      </c>
      <c r="I9935" s="2">
        <f t="shared" si="465"/>
        <v>82.690259802219302</v>
      </c>
      <c r="J9935" s="24">
        <f t="shared" si="467"/>
        <v>0.99504624989413415</v>
      </c>
    </row>
    <row r="9936" spans="6:10" x14ac:dyDescent="0.35">
      <c r="F9936" s="2">
        <v>9926</v>
      </c>
      <c r="G9936" s="3">
        <v>0.1195733565321011</v>
      </c>
      <c r="H9936" s="4">
        <f t="shared" si="466"/>
        <v>119.5733565321011</v>
      </c>
      <c r="I9936" s="2">
        <f t="shared" si="465"/>
        <v>87.720175717527724</v>
      </c>
      <c r="J9936" s="24">
        <f t="shared" si="467"/>
        <v>0.99594906284648155</v>
      </c>
    </row>
    <row r="9937" spans="6:10" x14ac:dyDescent="0.35">
      <c r="F9937" s="2">
        <v>9927</v>
      </c>
      <c r="G9937" s="3">
        <v>0.11377320270121273</v>
      </c>
      <c r="H9937" s="4">
        <f t="shared" si="466"/>
        <v>113.77320270121272</v>
      </c>
      <c r="I9937" s="2">
        <f t="shared" si="465"/>
        <v>86.588651614263284</v>
      </c>
      <c r="J9937" s="24">
        <f t="shared" si="467"/>
        <v>0.99576150092676796</v>
      </c>
    </row>
    <row r="9938" spans="6:10" x14ac:dyDescent="0.35">
      <c r="F9938" s="2">
        <v>9928</v>
      </c>
      <c r="G9938" s="3">
        <v>9.1639975690519529E-2</v>
      </c>
      <c r="H9938" s="4">
        <f t="shared" si="466"/>
        <v>91.639975690519535</v>
      </c>
      <c r="I9938" s="2">
        <f t="shared" si="465"/>
        <v>82.270786851392486</v>
      </c>
      <c r="J9938" s="24">
        <f t="shared" si="467"/>
        <v>0.99496243009083474</v>
      </c>
    </row>
    <row r="9939" spans="6:10" x14ac:dyDescent="0.35">
      <c r="F9939" s="2">
        <v>9929</v>
      </c>
      <c r="G9939" s="3">
        <v>4.6870084551349937E-2</v>
      </c>
      <c r="H9939" s="4">
        <f t="shared" si="466"/>
        <v>46.87008455134994</v>
      </c>
      <c r="I9939" s="2">
        <f t="shared" si="465"/>
        <v>73.536844200644438</v>
      </c>
      <c r="J9939" s="24">
        <f t="shared" si="467"/>
        <v>0.99285593807995354</v>
      </c>
    </row>
    <row r="9940" spans="6:10" x14ac:dyDescent="0.35">
      <c r="F9940" s="2">
        <v>9930</v>
      </c>
      <c r="G9940" s="3">
        <v>0.11021039025168938</v>
      </c>
      <c r="H9940" s="4">
        <f t="shared" si="466"/>
        <v>110.21039025168939</v>
      </c>
      <c r="I9940" s="2">
        <f t="shared" si="465"/>
        <v>85.893599676058258</v>
      </c>
      <c r="J9940" s="24">
        <f t="shared" si="467"/>
        <v>0.99564200847448281</v>
      </c>
    </row>
    <row r="9941" spans="6:10" x14ac:dyDescent="0.35">
      <c r="F9941" s="2">
        <v>9931</v>
      </c>
      <c r="G9941" s="3">
        <v>-6.293522764639059E-2</v>
      </c>
      <c r="H9941" s="4">
        <f t="shared" si="466"/>
        <v>-62.935227646390587</v>
      </c>
      <c r="I9941" s="2">
        <f t="shared" si="465"/>
        <v>52.115454175340481</v>
      </c>
      <c r="J9941" s="24">
        <f t="shared" si="467"/>
        <v>0.98317043582797836</v>
      </c>
    </row>
    <row r="9942" spans="6:10" x14ac:dyDescent="0.35">
      <c r="F9942" s="2">
        <v>9932</v>
      </c>
      <c r="G9942" s="3">
        <v>8.0569935359943168E-2</v>
      </c>
      <c r="H9942" s="4">
        <f t="shared" si="466"/>
        <v>80.569935359943173</v>
      </c>
      <c r="I9942" s="2">
        <f t="shared" si="465"/>
        <v>80.111185947111281</v>
      </c>
      <c r="J9942" s="24">
        <f t="shared" si="467"/>
        <v>0.99450791567962249</v>
      </c>
    </row>
    <row r="9943" spans="6:10" x14ac:dyDescent="0.35">
      <c r="F9943" s="2">
        <v>9933</v>
      </c>
      <c r="G9943" s="3">
        <v>0.12022513503136482</v>
      </c>
      <c r="H9943" s="4">
        <f t="shared" si="466"/>
        <v>120.22513503136483</v>
      </c>
      <c r="I9943" s="2">
        <f t="shared" si="465"/>
        <v>87.847328048898476</v>
      </c>
      <c r="J9943" s="24">
        <f t="shared" si="467"/>
        <v>0.99596961398381134</v>
      </c>
    </row>
    <row r="9944" spans="6:10" x14ac:dyDescent="0.35">
      <c r="F9944" s="2">
        <v>9934</v>
      </c>
      <c r="G9944" s="3">
        <v>9.5250222373069071E-2</v>
      </c>
      <c r="H9944" s="4">
        <f t="shared" si="466"/>
        <v>95.250222373069064</v>
      </c>
      <c r="I9944" s="2">
        <f t="shared" si="465"/>
        <v>82.975092505887446</v>
      </c>
      <c r="J9944" s="24">
        <f t="shared" si="467"/>
        <v>0.9951023691962636</v>
      </c>
    </row>
    <row r="9945" spans="6:10" x14ac:dyDescent="0.35">
      <c r="F9945" s="2">
        <v>9935</v>
      </c>
      <c r="G9945" s="3">
        <v>0.22426661563856232</v>
      </c>
      <c r="H9945" s="4">
        <f t="shared" si="466"/>
        <v>224.26661563856231</v>
      </c>
      <c r="I9945" s="2">
        <f t="shared" si="465"/>
        <v>108.14427990204148</v>
      </c>
      <c r="J9945" s="24">
        <f t="shared" si="467"/>
        <v>0.99821041440316771</v>
      </c>
    </row>
    <row r="9946" spans="6:10" x14ac:dyDescent="0.35">
      <c r="F9946" s="2">
        <v>9936</v>
      </c>
      <c r="G9946" s="3">
        <v>4.1551398456873001E-2</v>
      </c>
      <c r="H9946" s="4">
        <f t="shared" si="466"/>
        <v>41.551398456873002</v>
      </c>
      <c r="I9946" s="2">
        <f t="shared" si="465"/>
        <v>72.499247321480908</v>
      </c>
      <c r="J9946" s="24">
        <f t="shared" si="467"/>
        <v>0.99255319273037601</v>
      </c>
    </row>
    <row r="9947" spans="6:10" x14ac:dyDescent="0.35">
      <c r="F9947" s="2">
        <v>9937</v>
      </c>
      <c r="G9947" s="3">
        <v>0.15959902469542026</v>
      </c>
      <c r="H9947" s="4">
        <f t="shared" si="466"/>
        <v>159.59902469542027</v>
      </c>
      <c r="I9947" s="2">
        <f t="shared" si="465"/>
        <v>95.528590734879629</v>
      </c>
      <c r="J9947" s="24">
        <f t="shared" si="467"/>
        <v>0.99703578675578763</v>
      </c>
    </row>
    <row r="9948" spans="6:10" x14ac:dyDescent="0.35">
      <c r="F9948" s="2">
        <v>9938</v>
      </c>
      <c r="G9948" s="3">
        <v>0.11088861091971483</v>
      </c>
      <c r="H9948" s="4">
        <f t="shared" si="466"/>
        <v>110.88861091971484</v>
      </c>
      <c r="I9948" s="2">
        <f t="shared" si="465"/>
        <v>86.025910482905488</v>
      </c>
      <c r="J9948" s="24">
        <f t="shared" si="467"/>
        <v>0.99566501192368972</v>
      </c>
    </row>
    <row r="9949" spans="6:10" x14ac:dyDescent="0.35">
      <c r="F9949" s="2">
        <v>9939</v>
      </c>
      <c r="G9949" s="3">
        <v>2.6421980019818922E-2</v>
      </c>
      <c r="H9949" s="4">
        <f t="shared" si="466"/>
        <v>26.421980019818921</v>
      </c>
      <c r="I9949" s="2">
        <f t="shared" si="465"/>
        <v>69.547721874219093</v>
      </c>
      <c r="J9949" s="24">
        <f t="shared" si="467"/>
        <v>0.99162001265781807</v>
      </c>
    </row>
    <row r="9950" spans="6:10" x14ac:dyDescent="0.35">
      <c r="F9950" s="2">
        <v>9940</v>
      </c>
      <c r="G9950" s="3">
        <v>7.6706673509462975E-2</v>
      </c>
      <c r="H9950" s="4">
        <f t="shared" si="466"/>
        <v>76.706673509462973</v>
      </c>
      <c r="I9950" s="2">
        <f t="shared" si="465"/>
        <v>79.357520780894333</v>
      </c>
      <c r="J9950" s="24">
        <f t="shared" si="467"/>
        <v>0.9943398270530508</v>
      </c>
    </row>
    <row r="9951" spans="6:10" x14ac:dyDescent="0.35">
      <c r="F9951" s="2">
        <v>9941</v>
      </c>
      <c r="G9951" s="3">
        <v>2.6494189747281058E-2</v>
      </c>
      <c r="H9951" s="4">
        <f t="shared" si="466"/>
        <v>26.494189747281059</v>
      </c>
      <c r="I9951" s="2">
        <f t="shared" si="465"/>
        <v>69.561808922510536</v>
      </c>
      <c r="J9951" s="24">
        <f t="shared" si="467"/>
        <v>0.99162473329914991</v>
      </c>
    </row>
    <row r="9952" spans="6:10" x14ac:dyDescent="0.35">
      <c r="F9952" s="2">
        <v>9942</v>
      </c>
      <c r="G9952" s="3">
        <v>0.12263385415448219</v>
      </c>
      <c r="H9952" s="4">
        <f t="shared" si="466"/>
        <v>122.63385415448219</v>
      </c>
      <c r="I9952" s="2">
        <f t="shared" si="465"/>
        <v>88.317233473007519</v>
      </c>
      <c r="J9952" s="24">
        <f t="shared" si="467"/>
        <v>0.99604466247047707</v>
      </c>
    </row>
    <row r="9953" spans="6:10" x14ac:dyDescent="0.35">
      <c r="F9953" s="2">
        <v>9943</v>
      </c>
      <c r="G9953" s="3">
        <v>2.4434286390755927E-2</v>
      </c>
      <c r="H9953" s="4">
        <f t="shared" si="466"/>
        <v>24.434286390755926</v>
      </c>
      <c r="I9953" s="2">
        <f t="shared" si="465"/>
        <v>69.159952287969091</v>
      </c>
      <c r="J9953" s="24">
        <f t="shared" si="467"/>
        <v>0.991489019209573</v>
      </c>
    </row>
    <row r="9954" spans="6:10" x14ac:dyDescent="0.35">
      <c r="F9954" s="2">
        <v>9944</v>
      </c>
      <c r="G9954" s="3">
        <v>8.0792466734466994E-2</v>
      </c>
      <c r="H9954" s="4">
        <f t="shared" si="466"/>
        <v>80.792466734466998</v>
      </c>
      <c r="I9954" s="2">
        <f t="shared" si="465"/>
        <v>80.154598522251149</v>
      </c>
      <c r="J9954" s="24">
        <f t="shared" si="467"/>
        <v>0.99451744442481005</v>
      </c>
    </row>
    <row r="9955" spans="6:10" x14ac:dyDescent="0.35">
      <c r="F9955" s="2">
        <v>9945</v>
      </c>
      <c r="G9955" s="3">
        <v>0.18362351168159555</v>
      </c>
      <c r="H9955" s="4">
        <f t="shared" si="466"/>
        <v>183.62351168159555</v>
      </c>
      <c r="I9955" s="2">
        <f t="shared" si="465"/>
        <v>100.21541230651657</v>
      </c>
      <c r="J9955" s="24">
        <f t="shared" si="467"/>
        <v>0.99754251421983464</v>
      </c>
    </row>
    <row r="9956" spans="6:10" x14ac:dyDescent="0.35">
      <c r="F9956" s="2">
        <v>9946</v>
      </c>
      <c r="G9956" s="3">
        <v>8.2015129554824928E-2</v>
      </c>
      <c r="H9956" s="4">
        <f t="shared" si="466"/>
        <v>82.015129554824924</v>
      </c>
      <c r="I9956" s="2">
        <f t="shared" si="465"/>
        <v>80.39312192899817</v>
      </c>
      <c r="J9956" s="24">
        <f t="shared" si="467"/>
        <v>0.99456950439281522</v>
      </c>
    </row>
    <row r="9957" spans="6:10" x14ac:dyDescent="0.35">
      <c r="F9957" s="2">
        <v>9947</v>
      </c>
      <c r="G9957" s="3">
        <v>0.11563707460672161</v>
      </c>
      <c r="H9957" s="4">
        <f t="shared" si="466"/>
        <v>115.63707460672161</v>
      </c>
      <c r="I9957" s="2">
        <f t="shared" si="465"/>
        <v>86.952265416236827</v>
      </c>
      <c r="J9957" s="24">
        <f t="shared" si="467"/>
        <v>0.99582270184839239</v>
      </c>
    </row>
    <row r="9958" spans="6:10" x14ac:dyDescent="0.35">
      <c r="F9958" s="2">
        <v>9948</v>
      </c>
      <c r="G9958" s="3">
        <v>0.15846990746302966</v>
      </c>
      <c r="H9958" s="4">
        <f t="shared" si="466"/>
        <v>158.46990746302967</v>
      </c>
      <c r="I9958" s="2">
        <f t="shared" si="465"/>
        <v>95.308316686791926</v>
      </c>
      <c r="J9958" s="24">
        <f t="shared" si="467"/>
        <v>0.99700955378662537</v>
      </c>
    </row>
    <row r="9959" spans="6:10" x14ac:dyDescent="0.35">
      <c r="F9959" s="2">
        <v>9949</v>
      </c>
      <c r="G9959" s="3">
        <v>4.1199521590665533E-2</v>
      </c>
      <c r="H9959" s="4">
        <f t="shared" si="466"/>
        <v>41.199521590665533</v>
      </c>
      <c r="I9959" s="2">
        <f t="shared" si="465"/>
        <v>72.430601356717958</v>
      </c>
      <c r="J9959" s="24">
        <f t="shared" si="467"/>
        <v>0.99253271690080236</v>
      </c>
    </row>
    <row r="9960" spans="6:10" x14ac:dyDescent="0.35">
      <c r="F9960" s="2">
        <v>9950</v>
      </c>
      <c r="G9960" s="3">
        <v>0.1004712903023845</v>
      </c>
      <c r="H9960" s="4">
        <f t="shared" si="466"/>
        <v>100.4712903023845</v>
      </c>
      <c r="I9960" s="2">
        <f t="shared" si="465"/>
        <v>83.993645526902156</v>
      </c>
      <c r="J9960" s="24">
        <f t="shared" si="467"/>
        <v>0.99529789886929243</v>
      </c>
    </row>
    <row r="9961" spans="6:10" x14ac:dyDescent="0.35">
      <c r="F9961" s="2">
        <v>9951</v>
      </c>
      <c r="G9961" s="3">
        <v>0.14140810084851055</v>
      </c>
      <c r="H9961" s="4">
        <f t="shared" si="466"/>
        <v>141.40810084851054</v>
      </c>
      <c r="I9961" s="2">
        <f t="shared" si="465"/>
        <v>91.979810927728607</v>
      </c>
      <c r="J9961" s="24">
        <f t="shared" si="467"/>
        <v>0.99658368378009077</v>
      </c>
    </row>
    <row r="9962" spans="6:10" x14ac:dyDescent="0.35">
      <c r="F9962" s="2">
        <v>9952</v>
      </c>
      <c r="G9962" s="3">
        <v>0.13558970361547357</v>
      </c>
      <c r="H9962" s="4">
        <f t="shared" si="466"/>
        <v>135.58970361547355</v>
      </c>
      <c r="I9962" s="2">
        <f t="shared" si="465"/>
        <v>90.844727806917632</v>
      </c>
      <c r="J9962" s="24">
        <f t="shared" si="467"/>
        <v>0.99642499645874816</v>
      </c>
    </row>
    <row r="9963" spans="6:10" x14ac:dyDescent="0.35">
      <c r="F9963" s="2">
        <v>9953</v>
      </c>
      <c r="G9963" s="3">
        <v>8.9395446121511152E-2</v>
      </c>
      <c r="H9963" s="4">
        <f t="shared" si="466"/>
        <v>89.395446121511156</v>
      </c>
      <c r="I9963" s="2">
        <f t="shared" si="465"/>
        <v>81.832912377391906</v>
      </c>
      <c r="J9963" s="24">
        <f t="shared" si="467"/>
        <v>0.99487341992980949</v>
      </c>
    </row>
    <row r="9964" spans="6:10" x14ac:dyDescent="0.35">
      <c r="F9964" s="2">
        <v>9954</v>
      </c>
      <c r="G9964" s="3">
        <v>2.6004237682910769E-2</v>
      </c>
      <c r="H9964" s="4">
        <f t="shared" si="466"/>
        <v>26.00423768291077</v>
      </c>
      <c r="I9964" s="2">
        <f t="shared" si="465"/>
        <v>69.466226531690708</v>
      </c>
      <c r="J9964" s="24">
        <f t="shared" si="467"/>
        <v>0.99159265088735726</v>
      </c>
    </row>
    <row r="9965" spans="6:10" x14ac:dyDescent="0.35">
      <c r="F9965" s="2">
        <v>9955</v>
      </c>
      <c r="G9965" s="3">
        <v>8.5443905675863269E-2</v>
      </c>
      <c r="H9965" s="4">
        <f t="shared" si="466"/>
        <v>85.443905675863263</v>
      </c>
      <c r="I9965" s="2">
        <f t="shared" si="465"/>
        <v>81.062025364798629</v>
      </c>
      <c r="J9965" s="24">
        <f t="shared" si="467"/>
        <v>0.99471287687947374</v>
      </c>
    </row>
    <row r="9966" spans="6:10" x14ac:dyDescent="0.35">
      <c r="F9966" s="2">
        <v>9956</v>
      </c>
      <c r="G9966" s="3">
        <v>6.247843273249884E-2</v>
      </c>
      <c r="H9966" s="4">
        <f t="shared" si="466"/>
        <v>62.478432732498838</v>
      </c>
      <c r="I9966" s="2">
        <f t="shared" si="465"/>
        <v>76.58180174729776</v>
      </c>
      <c r="J9966" s="24">
        <f t="shared" si="467"/>
        <v>0.99367516966915947</v>
      </c>
    </row>
    <row r="9967" spans="6:10" x14ac:dyDescent="0.35">
      <c r="F9967" s="2">
        <v>9957</v>
      </c>
      <c r="G9967" s="3">
        <v>0.13976769149024065</v>
      </c>
      <c r="H9967" s="4">
        <f t="shared" si="466"/>
        <v>139.76769149024065</v>
      </c>
      <c r="I9967" s="2">
        <f t="shared" si="465"/>
        <v>91.659791358899568</v>
      </c>
      <c r="J9967" s="24">
        <f t="shared" si="467"/>
        <v>0.99653967116134901</v>
      </c>
    </row>
    <row r="9968" spans="6:10" x14ac:dyDescent="0.35">
      <c r="F9968" s="2">
        <v>9958</v>
      </c>
      <c r="G9968" s="3">
        <v>0.20008143723315064</v>
      </c>
      <c r="H9968" s="4">
        <f t="shared" si="466"/>
        <v>200.08143723315064</v>
      </c>
      <c r="I9968" s="2">
        <f t="shared" si="465"/>
        <v>103.42610981459698</v>
      </c>
      <c r="J9968" s="24">
        <f t="shared" si="467"/>
        <v>0.99783869785190338</v>
      </c>
    </row>
    <row r="9969" spans="6:10" x14ac:dyDescent="0.35">
      <c r="F9969" s="2">
        <v>9959</v>
      </c>
      <c r="G9969" s="3">
        <v>6.6683563161026277E-2</v>
      </c>
      <c r="H9969" s="4">
        <f t="shared" si="466"/>
        <v>66.683563161026271</v>
      </c>
      <c r="I9969" s="2">
        <f t="shared" si="465"/>
        <v>77.40216040949565</v>
      </c>
      <c r="J9969" s="24">
        <f t="shared" si="467"/>
        <v>0.99387934655672006</v>
      </c>
    </row>
    <row r="9970" spans="6:10" x14ac:dyDescent="0.35">
      <c r="F9970" s="2">
        <v>9960</v>
      </c>
      <c r="G9970" s="3">
        <v>8.1985418220077391E-2</v>
      </c>
      <c r="H9970" s="4">
        <f t="shared" si="466"/>
        <v>81.985418220077392</v>
      </c>
      <c r="I9970" s="2">
        <f t="shared" si="465"/>
        <v>80.3873256876592</v>
      </c>
      <c r="J9970" s="24">
        <f t="shared" si="467"/>
        <v>0.99456824518832254</v>
      </c>
    </row>
    <row r="9971" spans="6:10" x14ac:dyDescent="0.35">
      <c r="F9971" s="2">
        <v>9961</v>
      </c>
      <c r="G9971" s="3">
        <v>0.13104885293799931</v>
      </c>
      <c r="H9971" s="4">
        <f t="shared" si="466"/>
        <v>131.0488529379993</v>
      </c>
      <c r="I9971" s="2">
        <f t="shared" si="465"/>
        <v>89.958875096680146</v>
      </c>
      <c r="J9971" s="24">
        <f t="shared" si="467"/>
        <v>0.99629604830602703</v>
      </c>
    </row>
    <row r="9972" spans="6:10" x14ac:dyDescent="0.35">
      <c r="F9972" s="2">
        <v>9962</v>
      </c>
      <c r="G9972" s="3">
        <v>9.2746044868029884E-2</v>
      </c>
      <c r="H9972" s="4">
        <f t="shared" si="466"/>
        <v>92.746044868029884</v>
      </c>
      <c r="I9972" s="2">
        <f t="shared" si="465"/>
        <v>82.48656456534998</v>
      </c>
      <c r="J9972" s="24">
        <f t="shared" si="467"/>
        <v>0.99500572280278154</v>
      </c>
    </row>
    <row r="9973" spans="6:10" x14ac:dyDescent="0.35">
      <c r="F9973" s="2">
        <v>9963</v>
      </c>
      <c r="G9973" s="3">
        <v>6.2215560957340779E-2</v>
      </c>
      <c r="H9973" s="4">
        <f t="shared" si="466"/>
        <v>62.215560957340777</v>
      </c>
      <c r="I9973" s="2">
        <f t="shared" si="465"/>
        <v>76.530519357497127</v>
      </c>
      <c r="J9973" s="24">
        <f t="shared" si="467"/>
        <v>0.9936621822566245</v>
      </c>
    </row>
    <row r="9974" spans="6:10" x14ac:dyDescent="0.35">
      <c r="F9974" s="2">
        <v>9964</v>
      </c>
      <c r="G9974" s="3">
        <v>0.11061455489880379</v>
      </c>
      <c r="H9974" s="4">
        <f t="shared" si="466"/>
        <v>110.61455489880379</v>
      </c>
      <c r="I9974" s="2">
        <f t="shared" si="465"/>
        <v>85.972446212414212</v>
      </c>
      <c r="J9974" s="24">
        <f t="shared" si="467"/>
        <v>0.99565573132461405</v>
      </c>
    </row>
    <row r="9975" spans="6:10" x14ac:dyDescent="0.35">
      <c r="F9975" s="2">
        <v>9965</v>
      </c>
      <c r="G9975" s="3">
        <v>0.20054860033338132</v>
      </c>
      <c r="H9975" s="4">
        <f t="shared" si="466"/>
        <v>200.54860033338133</v>
      </c>
      <c r="I9975" s="2">
        <f t="shared" si="465"/>
        <v>103.51724641605257</v>
      </c>
      <c r="J9975" s="24">
        <f t="shared" si="467"/>
        <v>0.9978465624574252</v>
      </c>
    </row>
    <row r="9976" spans="6:10" x14ac:dyDescent="0.35">
      <c r="F9976" s="2">
        <v>9966</v>
      </c>
      <c r="G9976" s="3">
        <v>0.17866235394928359</v>
      </c>
      <c r="H9976" s="4">
        <f t="shared" si="466"/>
        <v>178.66235394928358</v>
      </c>
      <c r="I9976" s="2">
        <f t="shared" si="465"/>
        <v>99.247563915270035</v>
      </c>
      <c r="J9976" s="24">
        <f t="shared" si="467"/>
        <v>0.99744550967493939</v>
      </c>
    </row>
    <row r="9977" spans="6:10" x14ac:dyDescent="0.35">
      <c r="F9977" s="2">
        <v>9967</v>
      </c>
      <c r="G9977" s="3">
        <v>6.7143868403252593E-2</v>
      </c>
      <c r="H9977" s="4">
        <f t="shared" si="466"/>
        <v>67.143868403252597</v>
      </c>
      <c r="I9977" s="2">
        <f t="shared" si="465"/>
        <v>77.491959144429941</v>
      </c>
      <c r="J9977" s="24">
        <f t="shared" si="467"/>
        <v>0.99390129219675749</v>
      </c>
    </row>
    <row r="9978" spans="6:10" x14ac:dyDescent="0.35">
      <c r="F9978" s="2">
        <v>9968</v>
      </c>
      <c r="G9978" s="3">
        <v>-1.655637415967498E-4</v>
      </c>
      <c r="H9978" s="4">
        <f t="shared" si="466"/>
        <v>-0.1655637415967498</v>
      </c>
      <c r="I9978" s="2">
        <f t="shared" si="465"/>
        <v>64.360885888520386</v>
      </c>
      <c r="J9978" s="24">
        <f t="shared" si="467"/>
        <v>0.98968788060898949</v>
      </c>
    </row>
    <row r="9979" spans="6:10" x14ac:dyDescent="0.35">
      <c r="F9979" s="2">
        <v>9969</v>
      </c>
      <c r="G9979" s="3">
        <v>0.11224633752493732</v>
      </c>
      <c r="H9979" s="4">
        <f t="shared" si="466"/>
        <v>112.24633752493732</v>
      </c>
      <c r="I9979" s="2">
        <f t="shared" si="465"/>
        <v>86.290782833578518</v>
      </c>
      <c r="J9979" s="24">
        <f t="shared" si="467"/>
        <v>0.99571069821489622</v>
      </c>
    </row>
    <row r="9980" spans="6:10" x14ac:dyDescent="0.35">
      <c r="F9980" s="2">
        <v>9970</v>
      </c>
      <c r="G9980" s="3">
        <v>0.10458627535823362</v>
      </c>
      <c r="H9980" s="4">
        <f t="shared" si="466"/>
        <v>104.58627535823362</v>
      </c>
      <c r="I9980" s="2">
        <f t="shared" si="465"/>
        <v>84.796418162081224</v>
      </c>
      <c r="J9980" s="24">
        <f t="shared" si="467"/>
        <v>0.9954464891422885</v>
      </c>
    </row>
    <row r="9981" spans="6:10" x14ac:dyDescent="0.35">
      <c r="F9981" s="2">
        <v>9971</v>
      </c>
      <c r="G9981" s="3">
        <v>9.1295045414882342E-2</v>
      </c>
      <c r="H9981" s="4">
        <f t="shared" si="466"/>
        <v>91.295045414882338</v>
      </c>
      <c r="I9981" s="2">
        <f t="shared" si="465"/>
        <v>82.203496063560152</v>
      </c>
      <c r="J9981" s="24">
        <f t="shared" si="467"/>
        <v>0.99494885254423793</v>
      </c>
    </row>
    <row r="9982" spans="6:10" x14ac:dyDescent="0.35">
      <c r="F9982" s="2">
        <v>9972</v>
      </c>
      <c r="G9982" s="3">
        <v>0.11863036070674822</v>
      </c>
      <c r="H9982" s="4">
        <f t="shared" si="466"/>
        <v>118.63036070674822</v>
      </c>
      <c r="I9982" s="2">
        <f t="shared" si="465"/>
        <v>87.536211199210626</v>
      </c>
      <c r="J9982" s="24">
        <f t="shared" si="467"/>
        <v>0.99591914375236612</v>
      </c>
    </row>
    <row r="9983" spans="6:10" x14ac:dyDescent="0.35">
      <c r="F9983" s="2">
        <v>9973</v>
      </c>
      <c r="G9983" s="3">
        <v>0.10211726714608403</v>
      </c>
      <c r="H9983" s="4">
        <f t="shared" si="466"/>
        <v>102.11726714608403</v>
      </c>
      <c r="I9983" s="2">
        <f t="shared" si="465"/>
        <v>84.314751229675537</v>
      </c>
      <c r="J9983" s="24">
        <f t="shared" si="467"/>
        <v>0.99535790752142006</v>
      </c>
    </row>
    <row r="9984" spans="6:10" x14ac:dyDescent="0.35">
      <c r="F9984" s="2">
        <v>9974</v>
      </c>
      <c r="G9984" s="3">
        <v>0.13466113110920394</v>
      </c>
      <c r="H9984" s="4">
        <f t="shared" si="466"/>
        <v>134.66113110920395</v>
      </c>
      <c r="I9984" s="2">
        <f t="shared" si="465"/>
        <v>90.663577064522272</v>
      </c>
      <c r="J9984" s="24">
        <f t="shared" si="467"/>
        <v>0.99639899779714336</v>
      </c>
    </row>
    <row r="9985" spans="6:10" x14ac:dyDescent="0.35">
      <c r="F9985" s="2">
        <v>9975</v>
      </c>
      <c r="G9985" s="3">
        <v>9.8053150580741863E-2</v>
      </c>
      <c r="H9985" s="4">
        <f t="shared" si="466"/>
        <v>98.053150580741857</v>
      </c>
      <c r="I9985" s="2">
        <f t="shared" si="465"/>
        <v>83.521902283554283</v>
      </c>
      <c r="J9985" s="24">
        <f t="shared" si="467"/>
        <v>0.99520832907054657</v>
      </c>
    </row>
    <row r="9986" spans="6:10" x14ac:dyDescent="0.35">
      <c r="F9986" s="2">
        <v>9976</v>
      </c>
      <c r="G9986" s="3">
        <v>1.7285675113731386E-3</v>
      </c>
      <c r="H9986" s="4">
        <f t="shared" si="466"/>
        <v>1.7285675113731385</v>
      </c>
      <c r="I9986" s="2">
        <f t="shared" si="465"/>
        <v>64.730402840996391</v>
      </c>
      <c r="J9986" s="24">
        <f t="shared" si="467"/>
        <v>0.9898391798192665</v>
      </c>
    </row>
    <row r="9987" spans="6:10" x14ac:dyDescent="0.35">
      <c r="F9987" s="2">
        <v>9977</v>
      </c>
      <c r="G9987" s="3">
        <v>8.8001081928600289E-2</v>
      </c>
      <c r="H9987" s="4">
        <f t="shared" si="466"/>
        <v>88.001081928600286</v>
      </c>
      <c r="I9987" s="2">
        <f t="shared" si="465"/>
        <v>81.560892576019512</v>
      </c>
      <c r="J9987" s="24">
        <f t="shared" si="467"/>
        <v>0.99481733410233997</v>
      </c>
    </row>
    <row r="9988" spans="6:10" x14ac:dyDescent="0.35">
      <c r="F9988" s="2">
        <v>9978</v>
      </c>
      <c r="G9988" s="3">
        <v>0.15816870839664726</v>
      </c>
      <c r="H9988" s="4">
        <f t="shared" si="466"/>
        <v>158.16870839664728</v>
      </c>
      <c r="I9988" s="2">
        <f t="shared" si="465"/>
        <v>95.249557210159182</v>
      </c>
      <c r="J9988" s="24">
        <f t="shared" si="467"/>
        <v>0.99700251683794061</v>
      </c>
    </row>
    <row r="9989" spans="6:10" x14ac:dyDescent="0.35">
      <c r="F9989" s="2">
        <v>9979</v>
      </c>
      <c r="G9989" s="3">
        <v>3.1044153040130598E-2</v>
      </c>
      <c r="H9989" s="4">
        <f t="shared" si="466"/>
        <v>31.044153040130599</v>
      </c>
      <c r="I9989" s="2">
        <f t="shared" si="465"/>
        <v>70.449439369035986</v>
      </c>
      <c r="J9989" s="24">
        <f t="shared" si="467"/>
        <v>0.99191688187846705</v>
      </c>
    </row>
    <row r="9990" spans="6:10" x14ac:dyDescent="0.35">
      <c r="F9990" s="2">
        <v>9980</v>
      </c>
      <c r="G9990" s="3">
        <v>6.5568072552603773E-2</v>
      </c>
      <c r="H9990" s="4">
        <f t="shared" si="466"/>
        <v>65.56807255260378</v>
      </c>
      <c r="I9990" s="2">
        <f t="shared" si="465"/>
        <v>77.184544713912985</v>
      </c>
      <c r="J9990" s="24">
        <f t="shared" si="467"/>
        <v>0.99382583598955154</v>
      </c>
    </row>
    <row r="9991" spans="6:10" x14ac:dyDescent="0.35">
      <c r="F9991" s="2">
        <v>9981</v>
      </c>
      <c r="G9991" s="3">
        <v>3.9874158934102538E-2</v>
      </c>
      <c r="H9991" s="4">
        <f t="shared" si="466"/>
        <v>39.874158934102539</v>
      </c>
      <c r="I9991" s="2">
        <f t="shared" si="465"/>
        <v>72.172042733068849</v>
      </c>
      <c r="J9991" s="24">
        <f t="shared" si="467"/>
        <v>0.99245508693721762</v>
      </c>
    </row>
    <row r="9992" spans="6:10" x14ac:dyDescent="0.35">
      <c r="F9992" s="2">
        <v>9982</v>
      </c>
      <c r="G9992" s="3">
        <v>0.16194977984956019</v>
      </c>
      <c r="H9992" s="4">
        <f t="shared" si="466"/>
        <v>161.9497798495602</v>
      </c>
      <c r="I9992" s="2">
        <f t="shared" si="465"/>
        <v>95.987188247176135</v>
      </c>
      <c r="J9992" s="24">
        <f t="shared" si="467"/>
        <v>0.99708966629724483</v>
      </c>
    </row>
    <row r="9993" spans="6:10" x14ac:dyDescent="0.35">
      <c r="F9993" s="2">
        <v>9983</v>
      </c>
      <c r="G9993" s="3">
        <v>0.11449512826308302</v>
      </c>
      <c r="H9993" s="4">
        <f t="shared" si="466"/>
        <v>114.49512826308302</v>
      </c>
      <c r="I9993" s="2">
        <f t="shared" si="465"/>
        <v>86.729488598563393</v>
      </c>
      <c r="J9993" s="24">
        <f t="shared" si="467"/>
        <v>0.99578531129329029</v>
      </c>
    </row>
    <row r="9994" spans="6:10" x14ac:dyDescent="0.35">
      <c r="F9994" s="2">
        <v>9984</v>
      </c>
      <c r="G9994" s="3">
        <v>4.5743698432812591E-2</v>
      </c>
      <c r="H9994" s="4">
        <f t="shared" si="466"/>
        <v>45.743698432812593</v>
      </c>
      <c r="I9994" s="2">
        <f t="shared" si="465"/>
        <v>73.317102952417528</v>
      </c>
      <c r="J9994" s="24">
        <f t="shared" si="467"/>
        <v>0.99279286749849682</v>
      </c>
    </row>
    <row r="9995" spans="6:10" x14ac:dyDescent="0.35">
      <c r="F9995" s="2">
        <v>9985</v>
      </c>
      <c r="G9995" s="3">
        <v>5.6905807595877413E-2</v>
      </c>
      <c r="H9995" s="4">
        <f t="shared" si="466"/>
        <v>56.905807595877413</v>
      </c>
      <c r="I9995" s="2">
        <f t="shared" ref="I9995:I10010" si="468">($D$18*G9995+$D$19*$D$11)*$D$10</f>
        <v>75.494665122237123</v>
      </c>
      <c r="J9995" s="24">
        <f t="shared" si="467"/>
        <v>0.99339406376659078</v>
      </c>
    </row>
    <row r="9996" spans="6:10" x14ac:dyDescent="0.35">
      <c r="F9996" s="2">
        <v>9986</v>
      </c>
      <c r="G9996" s="3">
        <v>0.20219869150556596</v>
      </c>
      <c r="H9996" s="4">
        <f t="shared" ref="H9996:H10010" si="469">$D$10*G9996</f>
        <v>202.19869150556596</v>
      </c>
      <c r="I9996" s="2">
        <f t="shared" si="468"/>
        <v>103.83915476337391</v>
      </c>
      <c r="J9996" s="24">
        <f t="shared" ref="J9996:J10010" si="470">1-EXP(-(2+(I9996/$D$12)))</f>
        <v>0.9978741130820632</v>
      </c>
    </row>
    <row r="9997" spans="6:10" x14ac:dyDescent="0.35">
      <c r="F9997" s="2">
        <v>9987</v>
      </c>
      <c r="G9997" s="3">
        <v>0.11170125869992406</v>
      </c>
      <c r="H9997" s="4">
        <f t="shared" si="469"/>
        <v>111.70125869992405</v>
      </c>
      <c r="I9997" s="2">
        <f t="shared" si="468"/>
        <v>86.184446028268809</v>
      </c>
      <c r="J9997" s="24">
        <f t="shared" si="470"/>
        <v>0.99569241493279159</v>
      </c>
    </row>
    <row r="9998" spans="6:10" x14ac:dyDescent="0.35">
      <c r="F9998" s="2">
        <v>9988</v>
      </c>
      <c r="G9998" s="3">
        <v>3.173694753288174E-2</v>
      </c>
      <c r="H9998" s="4">
        <f t="shared" si="469"/>
        <v>31.736947532881739</v>
      </c>
      <c r="I9998" s="2">
        <f t="shared" si="468"/>
        <v>70.584593313226591</v>
      </c>
      <c r="J9998" s="24">
        <f t="shared" si="470"/>
        <v>0.99196046258206405</v>
      </c>
    </row>
    <row r="9999" spans="6:10" x14ac:dyDescent="0.35">
      <c r="F9999" s="2">
        <v>9989</v>
      </c>
      <c r="G9999" s="3">
        <v>0.1746736522034662</v>
      </c>
      <c r="H9999" s="4">
        <f t="shared" si="469"/>
        <v>174.67365220346619</v>
      </c>
      <c r="I9999" s="2">
        <f t="shared" si="468"/>
        <v>98.469427283429354</v>
      </c>
      <c r="J9999" s="24">
        <f t="shared" si="470"/>
        <v>0.99736474964821575</v>
      </c>
    </row>
    <row r="10000" spans="6:10" x14ac:dyDescent="0.35">
      <c r="F10000" s="2">
        <v>9990</v>
      </c>
      <c r="G10000" s="3">
        <v>0.10475413099321157</v>
      </c>
      <c r="H10000" s="4">
        <f t="shared" si="469"/>
        <v>104.75413099321158</v>
      </c>
      <c r="I10000" s="2">
        <f t="shared" si="468"/>
        <v>84.829164310266961</v>
      </c>
      <c r="J10000" s="24">
        <f t="shared" si="470"/>
        <v>0.99545244963542501</v>
      </c>
    </row>
    <row r="10001" spans="6:10" x14ac:dyDescent="0.35">
      <c r="F10001" s="2">
        <v>9991</v>
      </c>
      <c r="G10001" s="3">
        <v>9.869635377370245E-2</v>
      </c>
      <c r="H10001" s="4">
        <f t="shared" si="469"/>
        <v>98.696353773702455</v>
      </c>
      <c r="I10001" s="2">
        <f t="shared" si="468"/>
        <v>83.647381699678689</v>
      </c>
      <c r="J10001" s="24">
        <f t="shared" si="470"/>
        <v>0.99523231905801046</v>
      </c>
    </row>
    <row r="10002" spans="6:10" x14ac:dyDescent="0.35">
      <c r="F10002" s="2">
        <v>9992</v>
      </c>
      <c r="G10002" s="3">
        <v>4.0206061438621411E-2</v>
      </c>
      <c r="H10002" s="4">
        <f t="shared" si="469"/>
        <v>40.206061438621411</v>
      </c>
      <c r="I10002" s="2">
        <f t="shared" si="468"/>
        <v>72.236791995717184</v>
      </c>
      <c r="J10002" s="24">
        <f t="shared" si="470"/>
        <v>0.99247460275591337</v>
      </c>
    </row>
    <row r="10003" spans="6:10" x14ac:dyDescent="0.35">
      <c r="F10003" s="2">
        <v>9993</v>
      </c>
      <c r="G10003" s="3">
        <v>7.8272629658903914E-2</v>
      </c>
      <c r="H10003" s="4">
        <f t="shared" si="469"/>
        <v>78.272629658903909</v>
      </c>
      <c r="I10003" s="2">
        <f t="shared" si="468"/>
        <v>79.66301563144664</v>
      </c>
      <c r="J10003" s="24">
        <f t="shared" si="470"/>
        <v>0.99440857231866164</v>
      </c>
    </row>
    <row r="10004" spans="6:10" x14ac:dyDescent="0.35">
      <c r="F10004" s="2">
        <v>9994</v>
      </c>
      <c r="G10004" s="3">
        <v>0.13787644522550851</v>
      </c>
      <c r="H10004" s="4">
        <f t="shared" si="469"/>
        <v>137.87644522550852</v>
      </c>
      <c r="I10004" s="2">
        <f t="shared" si="468"/>
        <v>91.290837224897672</v>
      </c>
      <c r="J10004" s="24">
        <f t="shared" si="470"/>
        <v>0.99648822435971596</v>
      </c>
    </row>
    <row r="10005" spans="6:10" x14ac:dyDescent="0.35">
      <c r="F10005" s="2">
        <v>9995</v>
      </c>
      <c r="G10005" s="3">
        <v>9.4254289026571653E-2</v>
      </c>
      <c r="H10005" s="4">
        <f t="shared" si="469"/>
        <v>94.254289026571655</v>
      </c>
      <c r="I10005" s="2">
        <f t="shared" si="468"/>
        <v>82.780800661280622</v>
      </c>
      <c r="J10005" s="24">
        <f t="shared" si="470"/>
        <v>0.9950641581176477</v>
      </c>
    </row>
    <row r="10006" spans="6:10" x14ac:dyDescent="0.35">
      <c r="F10006" s="2">
        <v>9996</v>
      </c>
      <c r="G10006" s="3">
        <v>8.0287852881704064E-2</v>
      </c>
      <c r="H10006" s="4">
        <f t="shared" si="469"/>
        <v>80.287852881704069</v>
      </c>
      <c r="I10006" s="2">
        <f t="shared" si="468"/>
        <v>80.056155833679398</v>
      </c>
      <c r="J10006" s="24">
        <f t="shared" si="470"/>
        <v>0.99449581316352742</v>
      </c>
    </row>
    <row r="10007" spans="6:10" x14ac:dyDescent="0.35">
      <c r="F10007" s="2">
        <v>9997</v>
      </c>
      <c r="G10007" s="3">
        <v>0.10572609898161259</v>
      </c>
      <c r="H10007" s="4">
        <f t="shared" si="469"/>
        <v>105.72609898161259</v>
      </c>
      <c r="I10007" s="2">
        <f t="shared" si="468"/>
        <v>85.01878086847276</v>
      </c>
      <c r="J10007" s="24">
        <f t="shared" si="470"/>
        <v>0.9954868107957372</v>
      </c>
    </row>
    <row r="10008" spans="6:10" x14ac:dyDescent="0.35">
      <c r="F10008" s="2">
        <v>9998</v>
      </c>
      <c r="G10008" s="3">
        <v>6.1647701508562941E-2</v>
      </c>
      <c r="H10008" s="4">
        <f t="shared" si="469"/>
        <v>61.647701508562939</v>
      </c>
      <c r="I10008" s="2">
        <f t="shared" si="468"/>
        <v>76.419738389906783</v>
      </c>
      <c r="J10008" s="24">
        <f t="shared" si="470"/>
        <v>0.99363403555702845</v>
      </c>
    </row>
    <row r="10009" spans="6:10" x14ac:dyDescent="0.35">
      <c r="F10009" s="2">
        <v>9999</v>
      </c>
      <c r="G10009" s="3">
        <v>0.10303728545671828</v>
      </c>
      <c r="H10009" s="4">
        <f t="shared" si="469"/>
        <v>103.03728545671828</v>
      </c>
      <c r="I10009" s="2">
        <f t="shared" si="468"/>
        <v>84.494233175203163</v>
      </c>
      <c r="J10009" s="24">
        <f t="shared" si="470"/>
        <v>0.99539111504733602</v>
      </c>
    </row>
    <row r="10010" spans="6:10" x14ac:dyDescent="0.35">
      <c r="F10010" s="2">
        <v>10000</v>
      </c>
      <c r="G10010" s="3">
        <v>0.16027476418536749</v>
      </c>
      <c r="H10010" s="4">
        <f t="shared" si="469"/>
        <v>160.27476418536747</v>
      </c>
      <c r="I10010" s="2">
        <f t="shared" si="468"/>
        <v>95.660417500633841</v>
      </c>
      <c r="J10010" s="24">
        <f t="shared" si="470"/>
        <v>0.99705137612354644</v>
      </c>
    </row>
  </sheetData>
  <mergeCells count="3">
    <mergeCell ref="A5:B5"/>
    <mergeCell ref="B14:D14"/>
    <mergeCell ref="B30:D35"/>
  </mergeCells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5</vt:i4>
      </vt:variant>
    </vt:vector>
  </HeadingPairs>
  <TitlesOfParts>
    <vt:vector size="15" baseType="lpstr">
      <vt:lpstr>Q1.1.P - Q1.2P</vt:lpstr>
      <vt:lpstr>Q1.3.P (a=10)</vt:lpstr>
      <vt:lpstr>Q1.3.P (a=25)</vt:lpstr>
      <vt:lpstr>Q1.3.P (a=50)</vt:lpstr>
      <vt:lpstr>Q1.3.P (a = 100)</vt:lpstr>
      <vt:lpstr>Q1.4.P</vt:lpstr>
      <vt:lpstr>Q1.5.P</vt:lpstr>
      <vt:lpstr>Q1.6.P (a=10)</vt:lpstr>
      <vt:lpstr>Q1.6.P (a=25)</vt:lpstr>
      <vt:lpstr>Q1.6.P (a=50)</vt:lpstr>
      <vt:lpstr>Q1.6.P (a=100)</vt:lpstr>
      <vt:lpstr>Q2.1.P</vt:lpstr>
      <vt:lpstr>Q2.2.P</vt:lpstr>
      <vt:lpstr>Q2.3.P</vt:lpstr>
      <vt:lpstr>Q3.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ticia Cavalcanti</dc:creator>
  <cp:lastModifiedBy>Leticia Cavalcanti</cp:lastModifiedBy>
  <dcterms:created xsi:type="dcterms:W3CDTF">2022-05-01T21:16:32Z</dcterms:created>
  <dcterms:modified xsi:type="dcterms:W3CDTF">2022-05-02T02:52:00Z</dcterms:modified>
</cp:coreProperties>
</file>